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C:\Users\LENOVO\Desktop\"/>
    </mc:Choice>
  </mc:AlternateContent>
  <xr:revisionPtr revIDLastSave="0" documentId="13_ncr:1_{C9B026D9-6A6A-4915-ACF0-B102EF010769}" xr6:coauthVersionLast="45" xr6:coauthVersionMax="45" xr10:uidLastSave="{00000000-0000-0000-0000-000000000000}"/>
  <bookViews>
    <workbookView xWindow="-110" yWindow="-110" windowWidth="19420" windowHeight="10300" activeTab="4" xr2:uid="{00000000-000D-0000-FFFF-FFFF00000000}"/>
  </bookViews>
  <sheets>
    <sheet name="ТЕ " sheetId="6" r:id="rId1"/>
    <sheet name="В" sheetId="2" r:id="rId2"/>
    <sheet name="Т" sheetId="3" r:id="rId3"/>
    <sheet name="П" sheetId="4" r:id="rId4"/>
    <sheet name="Послуга" sheetId="8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</externalReferences>
  <definedNames>
    <definedName name="_________________________wrn2" hidden="1">{#N/A,#N/A,FALSE,"9PS0"}</definedName>
    <definedName name="________________________wrn2" hidden="1">{#N/A,#N/A,FALSE,"9PS0"}</definedName>
    <definedName name="_______________________wrn2" hidden="1">{#N/A,#N/A,FALSE,"9PS0"}</definedName>
    <definedName name="______________________wrn2" hidden="1">{#N/A,#N/A,FALSE,"9PS0"}</definedName>
    <definedName name="_____________________wrn2" hidden="1">{#N/A,#N/A,FALSE,"9PS0"}</definedName>
    <definedName name="____________________wrn2" hidden="1">{#N/A,#N/A,FALSE,"9PS0"}</definedName>
    <definedName name="___________________wrn2" hidden="1">{#N/A,#N/A,FALSE,"9PS0"}</definedName>
    <definedName name="__________________wrn2" hidden="1">{#N/A,#N/A,FALSE,"9PS0"}</definedName>
    <definedName name="_________________wrn2" hidden="1">{#N/A,#N/A,FALSE,"9PS0"}</definedName>
    <definedName name="________________wrn2" hidden="1">{#N/A,#N/A,FALSE,"9PS0"}</definedName>
    <definedName name="_______________wrn2" hidden="1">{#N/A,#N/A,FALSE,"9PS0"}</definedName>
    <definedName name="______________wrn2" hidden="1">{#N/A,#N/A,FALSE,"9PS0"}</definedName>
    <definedName name="_____________wrn2" hidden="1">{#N/A,#N/A,FALSE,"9PS0"}</definedName>
    <definedName name="____________DAT5">[1]Лист1!#REF!</definedName>
    <definedName name="____________E100000">#REF!</definedName>
    <definedName name="____________wrn2" hidden="1">{#N/A,#N/A,FALSE,"9PS0"}</definedName>
    <definedName name="___________DAT5">[1]Лист1!#REF!</definedName>
    <definedName name="___________E100000">#REF!</definedName>
    <definedName name="___________wrn2" hidden="1">{#N/A,#N/A,FALSE,"9PS0"}</definedName>
    <definedName name="__________DAT5">[1]Лист1!#REF!</definedName>
    <definedName name="__________wrn2" hidden="1">{#N/A,#N/A,FALSE,"9PS0"}</definedName>
    <definedName name="_________E100000">#REF!</definedName>
    <definedName name="_________wrn2" hidden="1">{#N/A,#N/A,FALSE,"9PS0"}</definedName>
    <definedName name="________DAT5">[1]Лист1!#REF!</definedName>
    <definedName name="________E100000">#REF!</definedName>
    <definedName name="________wrn2" hidden="1">{#N/A,#N/A,FALSE,"9PS0"}</definedName>
    <definedName name="_______DAT5">[1]Лист1!#REF!</definedName>
    <definedName name="_______E100000">#REF!</definedName>
    <definedName name="_______wrn2" hidden="1">{#N/A,#N/A,FALSE,"9PS0"}</definedName>
    <definedName name="______DAT5">[1]Лист1!#REF!</definedName>
    <definedName name="______E100000">#REF!</definedName>
    <definedName name="______wrn2" hidden="1">{#N/A,#N/A,FALSE,"9PS0"}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wrn2" hidden="1">{#N/A,#N/A,FALSE,"9PS0"}</definedName>
    <definedName name="_____xlfn_IFERROR">#N/A</definedName>
    <definedName name="_____xlfn_SUMIFS">#N/A</definedName>
    <definedName name="____E100000">#REF!</definedName>
    <definedName name="____wrn2" hidden="1">{#N/A,#N/A,FALSE,"9PS0"}</definedName>
    <definedName name="____xlfn_IFERROR">#N/A</definedName>
    <definedName name="____xlfn_SUMIFS">#N/A</definedName>
    <definedName name="____xlnm.Print_Area_2">#REF!</definedName>
    <definedName name="____xlnm.Print_Area_3">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localSheetId="2" hidden="1">{#N/A,#N/A,FALSE,"9PS0"}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>#REF!</definedName>
    <definedName name="__gvp14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localSheetId="2" hidden="1">{#N/A,#N/A,FALSE,"9PS0"}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Area_1">#REF!</definedName>
    <definedName name="__xlnm.Print_Area_2">#REF!</definedName>
    <definedName name="__xlnm.Print_Area_3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>#REF!</definedName>
    <definedName name="_gvp14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localSheetId="2" hidden="1">{#N/A,#N/A,FALSE,"9PS0"}</definedName>
    <definedName name="_wrn2" hidden="1">{#N/A,#N/A,FALSE,"9PS0"}</definedName>
    <definedName name="_Л1">[10]_Л1!$A$2:$C$28</definedName>
    <definedName name="_Л10">[10]_Л10!$A$1:$D$411</definedName>
    <definedName name="_Л11">[10]_Л11!$A$1:$F$290</definedName>
    <definedName name="_Л2">[10]_Л2!$A$1:$D$416</definedName>
    <definedName name="_Л3">[10]_Л3!$A$1:$C$7</definedName>
    <definedName name="_Л4">[10]_Л4!$A$1:$D$7</definedName>
    <definedName name="_Л5">[10]_Л5!$A$1:$D$235</definedName>
    <definedName name="_Л7">[10]_Л7!$A$1:$G$113</definedName>
    <definedName name="_Л8">[10]_Л8!$A$1:$G$43</definedName>
    <definedName name="_Л9">[10]_Л9!$A$1:$G$43</definedName>
    <definedName name="_Т1">[11]_Т1!$A$1:$E$58</definedName>
    <definedName name="_Т10">[11]_Т10!$A$1:$L$591</definedName>
    <definedName name="_Т2">[11]_Т2!$A$1:$L$144</definedName>
    <definedName name="_Т3">#REF!</definedName>
    <definedName name="_Т4">[11]_Т4!$A$1:$K$78</definedName>
    <definedName name="_Т5">[11]_Т5!$A$1:$D$78</definedName>
    <definedName name="_Т6">[11]_Т6!$A$1:$D$65</definedName>
    <definedName name="_Т7">[11]_Т7!$A$1:$E$608</definedName>
    <definedName name="_Т8">[11]_Т8!$A$1:$L$608</definedName>
    <definedName name="_Т9">[11]_Т9!$A$1:$E$591</definedName>
    <definedName name="_Ф1">#REF!</definedName>
    <definedName name="_Ф2">[12]_Ф2!$A$1:$E$49</definedName>
    <definedName name="_Ф3">[13]_Ф3!#REF!</definedName>
    <definedName name="_Ф4">[13]_Ф4!$A$1:$G$41</definedName>
    <definedName name="_Ф5">[13]_Ф5!$A$1:$H$119</definedName>
    <definedName name="_Ф6">[14]импортеры99!$A$1:$O$300</definedName>
    <definedName name="_Ф7">#REF!</definedName>
    <definedName name="_xlnm._FilterDatabase" localSheetId="1" hidden="1">В!$A$7:$H$50</definedName>
    <definedName name="_xlnm._FilterDatabase" localSheetId="3" hidden="1">П!$A$8:$F$40</definedName>
    <definedName name="_xlnm._FilterDatabase" localSheetId="4" hidden="1">Послуга!$A$7:$F$42</definedName>
    <definedName name="_xlnm._FilterDatabase" localSheetId="0" hidden="1">'ТЕ '!$A$7:$F$42</definedName>
    <definedName name="_xlnm._FilterDatabase" hidden="1">[4]Філіали!$A$1:$E$1</definedName>
    <definedName name="A">[15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localSheetId="2" hidden="1">{#N/A,#N/A,FALSE,"9PS0"}</definedName>
    <definedName name="aaa" hidden="1">{#N/A,#N/A,FALSE,"9PS0"}</definedName>
    <definedName name="AAAAA">#REF!</definedName>
    <definedName name="ab" localSheetId="2" hidden="1">{#N/A,#N/A,FALSE,"9PS0"}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6]0'!$B$9</definedName>
    <definedName name="as">'[17]МТР Газ України'!$B$1</definedName>
    <definedName name="asdf">[18]Inform!$E$6</definedName>
    <definedName name="asdfg">[18]Inform!$F$2</definedName>
    <definedName name="b" localSheetId="4">[19]!b</definedName>
    <definedName name="b" localSheetId="0">[19]!b</definedName>
    <definedName name="b">[19]!b</definedName>
    <definedName name="BB">'[20]1_Структура по елементах'!#REF!</definedName>
    <definedName name="bbb" localSheetId="2" hidden="1">{#N/A,#N/A,FALSE,"9PS0"}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21]факт!#REF!</definedName>
    <definedName name="C_109">[21]факт!#REF!</definedName>
    <definedName name="C_110">[21]факт!#REF!</definedName>
    <definedName name="C_111">[21]факт!#REF!</definedName>
    <definedName name="C_112">[21]факт!#REF!</definedName>
    <definedName name="C_113">[21]факт!#REF!</definedName>
    <definedName name="C_114">[21]факт!#REF!</definedName>
    <definedName name="CCCCCCCC12">'[20]1_Структура по елементах'!#REF!</definedName>
    <definedName name="chel20">[8]рік!#REF!</definedName>
    <definedName name="ClDate">[22]Inform!$E$6</definedName>
    <definedName name="ClDate_21">[23]Inform!$E$6</definedName>
    <definedName name="ClDate_25">[23]Inform!$E$6</definedName>
    <definedName name="ClDate_6">[24]Inform!$E$6</definedName>
    <definedName name="Common">[4]Ini!$C$52</definedName>
    <definedName name="CommonCell">[4]Ini!$C$52</definedName>
    <definedName name="CompName">[22]Inform!$F$2</definedName>
    <definedName name="CompName_21">[23]Inform!$F$2</definedName>
    <definedName name="CompName_25">[23]Inform!$F$2</definedName>
    <definedName name="CompName_6">[24]Inform!$F$2</definedName>
    <definedName name="CompNameE">[22]Inform!$G$2</definedName>
    <definedName name="CompNameE_21">[23]Inform!$G$2</definedName>
    <definedName name="CompNameE_25">[23]Inform!$G$2</definedName>
    <definedName name="CompNameE_6">[24]Inform!$G$2</definedName>
    <definedName name="course">'[25]Тариф на транзит'!$D$14</definedName>
    <definedName name="cr_dt">#REF!</definedName>
    <definedName name="crs">'[25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5]рік!#REF!</definedName>
    <definedName name="DATA1">'[26]загальна 50'!#REF!</definedName>
    <definedName name="DATA10">'[26]загальна 50'!#REF!</definedName>
    <definedName name="DATA11">'[26]загальна 50'!#REF!</definedName>
    <definedName name="DATA12">'[26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6]загальна 50'!#REF!</definedName>
    <definedName name="DATA4">#REF!</definedName>
    <definedName name="DATA5">'[26]загальна 50'!#REF!</definedName>
    <definedName name="DATA6">#REF!</definedName>
    <definedName name="DATA7">#REF!</definedName>
    <definedName name="DATA8">'[26]загальна 50'!#REF!</definedName>
    <definedName name="DATA9">'[26]загальна 50'!#REF!</definedName>
    <definedName name="DataDir">[4]Ini!$C$6</definedName>
    <definedName name="DataLevels">[27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ert" hidden="1">{#N/A,#N/A,FALSE,"9PS0"}</definedName>
    <definedName name="df" hidden="1">{#N/A,#N/A,FALSE,"9PS0"}</definedName>
    <definedName name="dfg" hidden="1">{#N/A,#N/A,FALSE,"9PS0"}</definedName>
    <definedName name="DLv0">[4]Формати!$B$10:$D$10</definedName>
    <definedName name="drf" hidden="1">{#N/A,#N/A,FALSE,"9PS0"}</definedName>
    <definedName name="dtr" hidden="1">{#N/A,#N/A,FALSE,"9PS0"}</definedName>
    <definedName name="E">[15]рік!#REF!</definedName>
    <definedName name="ee" localSheetId="4">[19]!ee</definedName>
    <definedName name="ee" localSheetId="0">[19]!ee</definedName>
    <definedName name="ee">[19]!ee</definedName>
    <definedName name="ekymay">[19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>#REF!</definedName>
    <definedName name="er" hidden="1">{#N/A,#N/A,FALSE,"9PS0"}</definedName>
    <definedName name="ert" hidden="1">{#N/A,#N/A,FALSE,"9PS0"}</definedName>
    <definedName name="esr" hidden="1">{#N/A,#N/A,FALSE,"9PS0"}</definedName>
    <definedName name="ew" localSheetId="4">[19]!ew</definedName>
    <definedName name="ew" localSheetId="0">[19]!ew</definedName>
    <definedName name="ew">[19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4]Плани!$A$1:$E$3</definedName>
    <definedName name="F">[15]рік!#REF!</definedName>
    <definedName name="fdf">#REF!</definedName>
    <definedName name="fgh" hidden="1">{#N/A,#N/A,FALSE,"9PS0"}</definedName>
    <definedName name="fghjh">'[28]АТ_на 2004_витрати_1'!#REF!</definedName>
    <definedName name="FinDAte">#REF!</definedName>
    <definedName name="firm">#REF!</definedName>
    <definedName name="FirstDataRow">[4]Ini!$C$7</definedName>
    <definedName name="footer">#REF!</definedName>
    <definedName name="ForDebug">#REF!</definedName>
    <definedName name="Format">[4]Ini!$C$57</definedName>
    <definedName name="FormatCell">[4]Ini!$C$57</definedName>
    <definedName name="fsdgfag">#REF!</definedName>
    <definedName name="G">[15]рік!#REF!</definedName>
    <definedName name="GER">[19]!GER</definedName>
    <definedName name="gg">[19]!gg</definedName>
    <definedName name="ggg">#REF!</definedName>
    <definedName name="gjh">[29]assump!#REF!</definedName>
    <definedName name="group">#REF!</definedName>
    <definedName name="H">[30]рік!#REF!</definedName>
    <definedName name="Heading">[4]Ini!$C$8</definedName>
    <definedName name="hhh" localSheetId="4">[31]!аппа</definedName>
    <definedName name="hhh" localSheetId="0">[31]!аппа</definedName>
    <definedName name="hhh">[31]!аппа</definedName>
    <definedName name="hhhhh">[19]!hhhhh</definedName>
    <definedName name="hopok">[19]!hopok</definedName>
    <definedName name="HTML_CodePage" hidden="1">1251</definedName>
    <definedName name="HTML_Control" localSheetId="2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4">[19]!i</definedName>
    <definedName name="i" localSheetId="0">[19]!i</definedName>
    <definedName name="i">[19]!i</definedName>
    <definedName name="ID_201301">'[32]2013'!$A$3:$A$252</definedName>
    <definedName name="ID_201302">'[32]2013'!$C$3:$C$252</definedName>
    <definedName name="ID_201303">'[32]2013'!$E$3:$E$252</definedName>
    <definedName name="ID_201304">'[32]2013'!$G$3:$G$252</definedName>
    <definedName name="ID_201305">'[32]2013'!$I$3:$I$252</definedName>
    <definedName name="ID_201306">'[32]2013'!$K$3:$K$252</definedName>
    <definedName name="ID_201307">'[32]2013'!$M$3:$M$252</definedName>
    <definedName name="ID_201308">'[32]2013'!$O$3:$O$252</definedName>
    <definedName name="ID_201309">'[32]2013'!$Q$3:$Q$252</definedName>
    <definedName name="ID_201310">'[32]2013'!$S$3:$S$252</definedName>
    <definedName name="ID_201311">'[32]2013'!$U$3:$U$252</definedName>
    <definedName name="ID_201312">'[32]2013'!$W$3:$W$252</definedName>
    <definedName name="ID_201401">'[32]2014'!$A$3:$A$252</definedName>
    <definedName name="ID_201402">'[32]2014'!$C$3:$C$252</definedName>
    <definedName name="ID_201403">'[32]2014'!$E$3:$E$252</definedName>
    <definedName name="ID_201404">'[32]2014'!$G$3:$G$252</definedName>
    <definedName name="ID_201405">'[32]2014'!$I$3:$I$252</definedName>
    <definedName name="ID_201406">'[32]2014'!$K$3:$K$252</definedName>
    <definedName name="ID_201407">'[32]2014'!$M$3:$M$252</definedName>
    <definedName name="ID_201408">'[32]2014'!$O$3:$O$252</definedName>
    <definedName name="ID_201409">'[32]2014'!$Q$3:$Q$252</definedName>
    <definedName name="ID_201410">'[32]2014'!$S$3:$S$252</definedName>
    <definedName name="ID_201411">'[32]2014'!$U$3:$U$252</definedName>
    <definedName name="ID_201412">'[32]2014'!$W$3:$W$252</definedName>
    <definedName name="ID_201501">'[32]2015'!$A$3:$A$252</definedName>
    <definedName name="ID_201502">'[32]2015'!$C$3:$C$252</definedName>
    <definedName name="ID_201503">'[32]2015'!$E$3:$E$252</definedName>
    <definedName name="ID_201504">'[32]2015'!$G$3:$G$252</definedName>
    <definedName name="ID_201505">'[32]2015'!$I$3:$I$252</definedName>
    <definedName name="ID_201506">'[32]2015'!$K$3:$K$252</definedName>
    <definedName name="ID_201507">'[32]2015'!$M$3:$M$252</definedName>
    <definedName name="ID_201508">'[32]2015'!$O$3:$O$252</definedName>
    <definedName name="ID_201509">'[32]2015'!$Q$3:$Q$252</definedName>
    <definedName name="ID_201510">'[32]2015'!$S$3:$S$252</definedName>
    <definedName name="ID_201511">'[32]2015'!$U$3:$U$252</definedName>
    <definedName name="id_dep">[4]Філіали!$B$2:$B$20</definedName>
    <definedName name="id_p">[4]Періоди!$A$2:$A$35</definedName>
    <definedName name="Id_TypeList">'[33]Типи данних філії'!#REF!</definedName>
    <definedName name="II">#REF!</definedName>
    <definedName name="iii_contr" localSheetId="2" hidden="1">{"'таб 21'!$A$1:$U$24","'таб 21'!$A$1:$U$1"}</definedName>
    <definedName name="iii_contr" hidden="1">{"'таб 21'!$A$1:$U$24","'таб 21'!$A$1:$U$1"}</definedName>
    <definedName name="Intercompany">#REF!</definedName>
    <definedName name="J">'[20]1_Структура по елементах'!#REF!</definedName>
    <definedName name="JJ">#REF!</definedName>
    <definedName name="K">'[20]1_Структура по елементах'!#REF!</definedName>
    <definedName name="Katya">[19]!Katya</definedName>
    <definedName name="KBCN" localSheetId="2" hidden="1">{#N/A,#N/A,FALSE,"9PS0"}</definedName>
    <definedName name="KBCN" hidden="1">{#N/A,#N/A,FALSE,"9PS0"}</definedName>
    <definedName name="kkkk" localSheetId="4">[19]!kkkk</definedName>
    <definedName name="kkkk" localSheetId="0">[19]!kkkk</definedName>
    <definedName name="kkkk">[19]!kkkk</definedName>
    <definedName name="kod">[4]Періоди!$B$2:$B$35</definedName>
    <definedName name="koef_e_EZ">[4]KOEF!$E$2</definedName>
    <definedName name="koef_e_T5">[34]KOEF!$C$2</definedName>
    <definedName name="koef_e_T6">[34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localSheetId="2" hidden="1">{#N/A,#N/A,FALSE,"9PS0"}</definedName>
    <definedName name="kot" hidden="1">{#N/A,#N/A,FALSE,"9PS0"}</definedName>
    <definedName name="L">[15]рік!#REF!</definedName>
    <definedName name="LastDataLev">[27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27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>[35]Лист1!$A$1</definedName>
    <definedName name="LastLev">[4]Ini!$C$37</definedName>
    <definedName name="LastMonth">[36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9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>'[28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27]Ini!$C$40:$C$44</definedName>
    <definedName name="limlist">#REF!</definedName>
    <definedName name="llllll">[19]!llllll</definedName>
    <definedName name="Load">'[37]МТР Газ України'!$B$4</definedName>
    <definedName name="Load_ID">'[38]МТР Газ України'!$B$4</definedName>
    <definedName name="Load_ID_11">'[39]МТР Газ України'!$B$4</definedName>
    <definedName name="Load_ID_12">'[39]МТР Газ України'!$B$4</definedName>
    <definedName name="Load_ID_13">'[39]МТР Газ України'!$B$4</definedName>
    <definedName name="Load_ID_14">'[39]МТР Газ України'!$B$4</definedName>
    <definedName name="Load_ID_15">'[39]МТР Газ України'!$B$4</definedName>
    <definedName name="Load_ID_16">'[39]МТР Газ України'!$B$4</definedName>
    <definedName name="Load_ID_17">'[39]МТР Газ України'!$B$4</definedName>
    <definedName name="Load_ID_18">'[40]МТР Газ України'!$B$4</definedName>
    <definedName name="Load_ID_19">'[41]МТР Газ України'!$B$4</definedName>
    <definedName name="Load_ID_20">'[40]МТР Газ України'!$B$4</definedName>
    <definedName name="Load_ID_200">'[37]МТР Газ України'!$B$4</definedName>
    <definedName name="Load_ID_21">'[42]МТР Газ України'!$B$4</definedName>
    <definedName name="Load_ID_23">'[41]МТР Газ України'!$B$4</definedName>
    <definedName name="Load_ID_25">'[42]МТР Газ України'!$B$4</definedName>
    <definedName name="Load_ID_542">'[40]МТР Газ України'!$B$4</definedName>
    <definedName name="Load_ID_6">'[39]МТР Газ України'!$B$4</definedName>
    <definedName name="Ltke22_LTKE1_0798__3__Таблица">#REF!</definedName>
    <definedName name="Lv0">[4]Формати!$B$2:$E$2</definedName>
    <definedName name="m" localSheetId="2" hidden="1">{"'таб 21'!$A$1:$U$24","'таб 21'!$A$1:$U$1"}</definedName>
    <definedName name="m" hidden="1">{"'таб 21'!$A$1:$U$24","'таб 21'!$A$1:$U$1"}</definedName>
    <definedName name="Markohim">#REF!</definedName>
    <definedName name="may">[19]!may</definedName>
    <definedName name="MAYEK">[19]!MAYEK</definedName>
    <definedName name="mnth">#REF!</definedName>
    <definedName name="n" localSheetId="2" hidden="1">{"'таб 21'!$A$1:$U$24","'таб 21'!$A$1:$U$1"}</definedName>
    <definedName name="n" hidden="1">{"'таб 21'!$A$1:$U$24","'таб 21'!$A$1:$U$1"}</definedName>
    <definedName name="NumFormat">[4]Формати!$B$16</definedName>
    <definedName name="O">'[20]1_Структура по елементах'!#REF!</definedName>
    <definedName name="OMEL08" hidden="1">'[43]3 утв.'!$F$1:$H$65536,'[43]3 утв.'!$P$1:$AQ$65536</definedName>
    <definedName name="OpDate">[22]Inform!$E$5</definedName>
    <definedName name="OpDate_21">[23]Inform!$E$5</definedName>
    <definedName name="OpDate_25">[23]Inform!$E$5</definedName>
    <definedName name="OpDate_6">[24]Inform!$E$5</definedName>
    <definedName name="otg_okat_ukr_data">#REF!</definedName>
    <definedName name="otg_okat_ukr_pokup">#REF!</definedName>
    <definedName name="otg_okat_ukr_ves">#REF!</definedName>
    <definedName name="oxrtryd" localSheetId="2" hidden="1">{#N/A,#N/A,FALSE,"9PS0"}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44]Разом  2010'!#REF!</definedName>
    <definedName name="P04.12_к2">'[44]Разом  2010'!#REF!</definedName>
    <definedName name="P04.12_к3">'[44]Разом  2010'!#REF!</definedName>
    <definedName name="P04.12_к4">'[44]Разом  2010'!#REF!</definedName>
    <definedName name="P04.12_нп">#REF!</definedName>
    <definedName name="P04.13_к1">'[44]Разом  2010'!#REF!</definedName>
    <definedName name="P04.13_к2">'[44]Разом  2010'!#REF!</definedName>
    <definedName name="P04.13_к3">'[44]Разом  2010'!#REF!</definedName>
    <definedName name="P04.13_к4">'[44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6]0'!$I$1:$I$16</definedName>
    <definedName name="pitanie" localSheetId="2" hidden="1">{#N/A,#N/A,FALSE,"9PS0"}</definedName>
    <definedName name="pitanie" hidden="1">{#N/A,#N/A,FALSE,"9PS0"}</definedName>
    <definedName name="PK_201301">'[32]2013'!$B$3:$B$252</definedName>
    <definedName name="PK_201302">'[32]2013'!$D$3:$D$252</definedName>
    <definedName name="PK_201303">'[32]2013'!$F$3:$F$252</definedName>
    <definedName name="PK_201304">'[32]2013'!$H$3:$H$252</definedName>
    <definedName name="PK_201305">'[32]2013'!$J$3:$J$252</definedName>
    <definedName name="PK_201306">'[32]2013'!$L$3:$L$252</definedName>
    <definedName name="PK_201307">'[32]2013'!$N$3:$N$252</definedName>
    <definedName name="PK_201308">'[32]2013'!$P$3:$P$252</definedName>
    <definedName name="PK_201309">'[32]2013'!$R$3:$R$252</definedName>
    <definedName name="PK_201310">'[32]2013'!$T$3:$T$252</definedName>
    <definedName name="PK_201311">'[32]2013'!$V$3:$V$252</definedName>
    <definedName name="PK_201312">'[32]2013'!$X$3:$X$252</definedName>
    <definedName name="PK_201401">'[32]2014'!$B$3:$B$252</definedName>
    <definedName name="PK_201402">'[32]2014'!$D$3:$D$252</definedName>
    <definedName name="PK_201403">'[32]2014'!$F$3:$F$252</definedName>
    <definedName name="PK_201404">'[32]2014'!$H$3:$H$252</definedName>
    <definedName name="PK_201405">'[32]2014'!$J$3:$J$252</definedName>
    <definedName name="PK_201406">'[32]2014'!$L$3:$L$252</definedName>
    <definedName name="PK_201407">'[32]2014'!$N$3:$N$252</definedName>
    <definedName name="PK_201408">'[32]2014'!$P$3:$P$252</definedName>
    <definedName name="PK_201409">'[32]2014'!$R$3:$R$252</definedName>
    <definedName name="PK_201410">'[32]2014'!$T$3:$T$252</definedName>
    <definedName name="PK_201411">'[32]2014'!$V$3:$V$252</definedName>
    <definedName name="PK_201412">'[32]2014'!$X$3:$X$252</definedName>
    <definedName name="PK_201501">'[32]2015'!$B$3:$B$252</definedName>
    <definedName name="PK_201502">'[32]2015'!$D$3:$D$252</definedName>
    <definedName name="PK_201503">'[32]2015'!$F$3:$F$252</definedName>
    <definedName name="PK_201504">'[32]2015'!$H$3:$H$252</definedName>
    <definedName name="PK_201505">'[32]2015'!$J$3:$J$252</definedName>
    <definedName name="PK_201506">'[32]2015'!$L$3:$L$252</definedName>
    <definedName name="PK_201507">'[32]2015'!$N$3:$N$252</definedName>
    <definedName name="PK_201508">'[32]2015'!$P$3:$P$252</definedName>
    <definedName name="PK_201509">'[32]2015'!$R$3:$R$252</definedName>
    <definedName name="PK_201510">'[32]2015'!$T$3:$T$252</definedName>
    <definedName name="PK_201511">'[32]2015'!$V$3:$V$252</definedName>
    <definedName name="PL">[4]Плани!$A$2:$E$2</definedName>
    <definedName name="PLN">[4]Плани!$B$2:$E$2</definedName>
    <definedName name="POLO">[19]!POLO</definedName>
    <definedName name="Poz">[4]Філіали!$A$2:$A$20</definedName>
    <definedName name="ppp" hidden="1">{#N/A,#N/A,FALSE,"9PS0"}</definedName>
    <definedName name="pppp">[19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20]1_Структура по елементах'!#REF!</definedName>
    <definedName name="qq" localSheetId="4">[19]!qq</definedName>
    <definedName name="qq" localSheetId="0">[19]!qq</definedName>
    <definedName name="qq">[19]!qq</definedName>
    <definedName name="qqq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R">[24]Inform!$E$5</definedName>
    <definedName name="qw">[18]Inform!$E$5</definedName>
    <definedName name="qwert">[18]Inform!$G$2</definedName>
    <definedName name="qwerty">'[17]МТР Газ України'!$B$4</definedName>
    <definedName name="QКТМ">[8]рік!#REF!</definedName>
    <definedName name="QКТМ1">[8]рік!#REF!</definedName>
    <definedName name="Qрозрах">[8]рік!#REF!</definedName>
    <definedName name="rep">'[28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 localSheetId="4">[19]!rr</definedName>
    <definedName name="rr" localSheetId="0">[19]!rr</definedName>
    <definedName name="rr">[19]!rr</definedName>
    <definedName name="RuName">[4]Періоди!$D$2:$D$35</definedName>
    <definedName name="ryu">'[28]АТ_на 2004_витрати_1'!#REF!</definedName>
    <definedName name="s" localSheetId="2" hidden="1">{#N/A,#N/A,FALSE,"9PS0"}</definedName>
    <definedName name="s" hidden="1">{#N/A,#N/A,FALSE,"9PS0"}</definedName>
    <definedName name="SALES">[45]assump!#REF!</definedName>
    <definedName name="SALES_1">[45]assump!#REF!</definedName>
    <definedName name="SALES_11">[45]assump!#REF!</definedName>
    <definedName name="SALES_114">[45]assump!#REF!</definedName>
    <definedName name="SALES_123">[45]assump!#REF!</definedName>
    <definedName name="SALES_132">[45]assump!#REF!</definedName>
    <definedName name="SALES_141">[45]assump!#REF!</definedName>
    <definedName name="SALES_1414">[45]assump!#REF!</definedName>
    <definedName name="SALES_151">[45]assump!#REF!</definedName>
    <definedName name="SALES_174">[45]assump!#REF!</definedName>
    <definedName name="SALES_2">[45]assump!#REF!</definedName>
    <definedName name="SALES_2002">[46]assump!#REF!</definedName>
    <definedName name="SALES_2003">[46]assump!#REF!</definedName>
    <definedName name="SALES_2004">[46]assump!#REF!</definedName>
    <definedName name="SALES_2005">[46]assump!#REF!</definedName>
    <definedName name="SALES_2006">[46]assump!#REF!</definedName>
    <definedName name="SALES_2007">[46]assump!#REF!</definedName>
    <definedName name="SALES_2008">[46]assump!#REF!</definedName>
    <definedName name="SALES_2009">[46]assump!#REF!</definedName>
    <definedName name="SALES_2010">[46]assump!#REF!</definedName>
    <definedName name="SALES_2011">[46]assump!#REF!</definedName>
    <definedName name="SALES_2012">[46]assump!#REF!</definedName>
    <definedName name="SALES_21">[45]assump!#REF!</definedName>
    <definedName name="SALES_210">[45]assump!#REF!</definedName>
    <definedName name="SALES_2100">[45]assump!#REF!</definedName>
    <definedName name="SALES_2101">[45]assump!#REF!</definedName>
    <definedName name="SALES_2102">[45]assump!#REF!</definedName>
    <definedName name="SALES_2104">[45]assump!#REF!</definedName>
    <definedName name="SALES_2105">[45]assump!#REF!</definedName>
    <definedName name="SALES_2106">[45]assump!#REF!</definedName>
    <definedName name="SALES_2107">[45]assump!#REF!</definedName>
    <definedName name="SALES_2108">[45]assump!#REF!</definedName>
    <definedName name="SALES_2109">[45]assump!#REF!</definedName>
    <definedName name="SALES_211">[45]assump!#REF!</definedName>
    <definedName name="SALES_2111">[45]assump!#REF!</definedName>
    <definedName name="SALES_22">[45]assump!#REF!</definedName>
    <definedName name="SALES_2212">[45]assump!#REF!</definedName>
    <definedName name="SALES_2222">[45]assump!#REF!</definedName>
    <definedName name="SALES_321">[45]assump!#REF!</definedName>
    <definedName name="SALES_41">[45]assump!#REF!</definedName>
    <definedName name="SALES_42">[45]assump!#REF!</definedName>
    <definedName name="SALES_43">[45]assump!#REF!</definedName>
    <definedName name="SALES_44">[45]assump!#REF!</definedName>
    <definedName name="SALES_45">[45]assump!#REF!</definedName>
    <definedName name="SALES_46">[45]assump!#REF!</definedName>
    <definedName name="SALES_47">[45]assump!#REF!</definedName>
    <definedName name="SALES_48">[45]assump!#REF!</definedName>
    <definedName name="SALES_49">[45]assump!#REF!</definedName>
    <definedName name="SALES_51">[45]assump!#REF!</definedName>
    <definedName name="SALES_52">[45]assump!#REF!</definedName>
    <definedName name="SALES_53">[45]assump!#REF!</definedName>
    <definedName name="SALES_54">[45]assump!#REF!</definedName>
    <definedName name="SALES_55">[45]assump!#REF!</definedName>
    <definedName name="SALES_56">[45]assump!#REF!</definedName>
    <definedName name="SALES_57">[45]assump!#REF!</definedName>
    <definedName name="SALES_58">[45]assump!#REF!</definedName>
    <definedName name="SALES_59">[45]assump!#REF!</definedName>
    <definedName name="SALES_6">[45]assump!#REF!</definedName>
    <definedName name="SALES_60">[45]assump!#REF!</definedName>
    <definedName name="SALES_61">[45]assump!#REF!</definedName>
    <definedName name="SALES_62">[45]assump!#REF!</definedName>
    <definedName name="SALES_63">[45]assump!#REF!</definedName>
    <definedName name="SALES_64">[45]assump!#REF!</definedName>
    <definedName name="SALES_65">[45]assump!#REF!</definedName>
    <definedName name="SALES_66">[45]assump!#REF!</definedName>
    <definedName name="SALES_67">[45]assump!#REF!</definedName>
    <definedName name="SALES_68">[45]assump!#REF!</definedName>
    <definedName name="SALES_69">[45]assump!#REF!</definedName>
    <definedName name="SALES_70">[45]assump!#REF!</definedName>
    <definedName name="SALES_71">[45]assump!#REF!</definedName>
    <definedName name="SALES_72">[45]assump!#REF!</definedName>
    <definedName name="SALES_73">[45]assump!#REF!</definedName>
    <definedName name="SALES_74">[45]assump!#REF!</definedName>
    <definedName name="SALES_75">[45]assump!#REF!</definedName>
    <definedName name="SALES_76">[45]assump!#REF!</definedName>
    <definedName name="SALES_77">[45]assump!#REF!</definedName>
    <definedName name="SALES_78">[45]assump!#REF!</definedName>
    <definedName name="SALES_79">[45]assump!#REF!</definedName>
    <definedName name="SALES_80">[45]assump!#REF!</definedName>
    <definedName name="SALES_81">[45]assump!#REF!</definedName>
    <definedName name="SALES_82">[45]assump!#REF!</definedName>
    <definedName name="SALES_83">[45]assump!#REF!</definedName>
    <definedName name="SALES_84">[45]assump!#REF!</definedName>
    <definedName name="SALES_98">[45]assump!#REF!</definedName>
    <definedName name="sdasda\" hidden="1">#REF!</definedName>
    <definedName name="SetP">'[4]Типи філіалів'!$C$2:$C$3</definedName>
    <definedName name="SHARED_FORMULA_10_7_10_7_14">ROUND(#REF!*#REF!%,2)</definedName>
    <definedName name="SHARED_FORMULA_11_232_11_232_6">ROUND(#REF!/#REF!*100,2)</definedName>
    <definedName name="SHARED_FORMULA_11_79_11_79_11">SUM(#REF!)</definedName>
    <definedName name="SHARED_FORMULA_11_80_11_80_11">#REF!+#REF!+#REF!</definedName>
    <definedName name="SHARED_FORMULA_11_87_11_87_11">#REF!+#REF!+#REF!</definedName>
    <definedName name="SHARED_FORMULA_13_232_13_232_6">ROUND(#REF!/#REF!*100,2)</definedName>
    <definedName name="SHARED_FORMULA_13_233_13_233_6">ROUND(#REF!/#REF!*100,2)</definedName>
    <definedName name="SHARED_FORMULA_13_236_13_236_6">ROUND(#REF!/#REF!*100,2)</definedName>
    <definedName name="SHARED_FORMULA_15_237_15_237_6">ROUND(#REF!/#REF!*100,2)</definedName>
    <definedName name="SHARED_FORMULA_2_231_2_231_6">#REF!+#REF!+#REF!+#REF!+#REF!+#REF!</definedName>
    <definedName name="SHARED_FORMULA_2_232_2_232_6">#REF!</definedName>
    <definedName name="SHARED_FORMULA_23_59_23_59_6">#REF!+#REF!</definedName>
    <definedName name="SHARED_FORMULA_3_112_3_112_8">SUM(#REF!)</definedName>
    <definedName name="SHARED_FORMULA_3_151_3_151_7">SUM(#REF!)</definedName>
    <definedName name="SHARED_FORMULA_3_200_3_200_1">SUM(#REF!)</definedName>
    <definedName name="SHARED_FORMULA_3_22_3_22_9">SUM(#REF!)</definedName>
    <definedName name="SHARED_FORMULA_3_232_3_232_6">ROUND(#REF!/#REF!*100,2)</definedName>
    <definedName name="SHARED_FORMULA_3_233_3_233_6">ROUND(#REF!/#REF!*100,2)</definedName>
    <definedName name="SHARED_FORMULA_3_234_3_234_6">ROUND(#REF!/#REF!*100,2)</definedName>
    <definedName name="SHARED_FORMULA_3_235_3_235_6">ROUND(#REF!/#REF!*100,2)</definedName>
    <definedName name="SHARED_FORMULA_3_236_3_236_6">ROUND(#REF!/#REF!*100,2)</definedName>
    <definedName name="SHARED_FORMULA_3_242_3_242_1">SUM(#REF!)</definedName>
    <definedName name="SHARED_FORMULA_3_27_3_27_5">#REF!*#REF!</definedName>
    <definedName name="SHARED_FORMULA_3_322_3_322_1">SUM(#REF!)</definedName>
    <definedName name="SHARED_FORMULA_3_42_3_42_5">#REF!*#REF!</definedName>
    <definedName name="SHARED_FORMULA_3_68_3_68_8">SUM(#REF!)</definedName>
    <definedName name="SHARED_FORMULA_3_79_3_79_11">SUM(#REF!)</definedName>
    <definedName name="SHARED_FORMULA_3_80_3_80_11">#REF!+#REF!+#REF!</definedName>
    <definedName name="SHARED_FORMULA_3_87_3_87_11">#REF!+#REF!+#REF!</definedName>
    <definedName name="SHARED_FORMULA_4_10_4_10_10">#REF!</definedName>
    <definedName name="SHARED_FORMULA_4_100_4_100_1">SUM(#REF!)</definedName>
    <definedName name="SHARED_FORMULA_4_104_4_104_1">SUM(#REF!)</definedName>
    <definedName name="SHARED_FORMULA_4_108_4_108_7">#REF!</definedName>
    <definedName name="SHARED_FORMULA_4_113_4_113_8">#REF!+#REF!+#REF!</definedName>
    <definedName name="SHARED_FORMULA_4_114_4_114_1">SUM(#REF!)</definedName>
    <definedName name="SHARED_FORMULA_4_115_4_115_1">#REF!+#REF!+#REF!+#REF!+#REF!+#REF!+#REF!</definedName>
    <definedName name="SHARED_FORMULA_4_116_4_116_8">#REF!+#REF!+#REF!</definedName>
    <definedName name="SHARED_FORMULA_4_15_4_15_11">SUM(#REF!)</definedName>
    <definedName name="SHARED_FORMULA_4_152_4_152_7">#REF!+#REF!+#REF!</definedName>
    <definedName name="SHARED_FORMULA_4_154_4_154_7">#REF!+#REF!+#REF!</definedName>
    <definedName name="SHARED_FORMULA_4_158_4_158_1">SUM(#REF!)</definedName>
    <definedName name="SHARED_FORMULA_4_16_4_16_11">#REF!</definedName>
    <definedName name="SHARED_FORMULA_4_23_4_23_1">SUM(#REF!)</definedName>
    <definedName name="SHARED_FORMULA_4_24_4_24_8">SUM(#REF!)</definedName>
    <definedName name="SHARED_FORMULA_4_25_4_25_8">#REF!</definedName>
    <definedName name="SHARED_FORMULA_4_260_4_260_1">SUM(#REF!)</definedName>
    <definedName name="SHARED_FORMULA_4_261_4_261_1">#REF!+#REF!+#REF!</definedName>
    <definedName name="SHARED_FORMULA_4_29_4_29_5">#REF!*1.2</definedName>
    <definedName name="SHARED_FORMULA_4_304_4_304_1">SUM(#REF!)</definedName>
    <definedName name="SHARED_FORMULA_4_35_4_35_11">SUM(#REF!)</definedName>
    <definedName name="SHARED_FORMULA_4_356_4_356_1">SUM(#REF!)</definedName>
    <definedName name="SHARED_FORMULA_4_357_4_357_1">#REF!+#REF!</definedName>
    <definedName name="SHARED_FORMULA_4_358_4_358_1">#REF!+#REF!+#REF!+#REF!</definedName>
    <definedName name="SHARED_FORMULA_4_36_4_36_11">#REF!</definedName>
    <definedName name="SHARED_FORMULA_4_360_4_360_1">#REF!+#REF!+#REF!+#REF!</definedName>
    <definedName name="SHARED_FORMULA_4_361_4_361_1">#REF!+#REF!</definedName>
    <definedName name="SHARED_FORMULA_4_362_4_362_1">#REF!</definedName>
    <definedName name="SHARED_FORMULA_4_363_4_363_1">#REF!+#REF!</definedName>
    <definedName name="SHARED_FORMULA_4_364_4_364_1">#REF!</definedName>
    <definedName name="SHARED_FORMULA_4_365_4_365_1">#REF!+#REF!</definedName>
    <definedName name="SHARED_FORMULA_4_366_4_366_1">#REF!</definedName>
    <definedName name="SHARED_FORMULA_4_375_4_375_1">#REF!+#REF!+#REF!+#REF!+#REF!+#REF!</definedName>
    <definedName name="SHARED_FORMULA_4_40_4_40_1">SUM(#REF!)</definedName>
    <definedName name="SHARED_FORMULA_4_45_4_45_10">SUM(#REF!)</definedName>
    <definedName name="SHARED_FORMULA_4_45_4_45_5">#REF!*1.2</definedName>
    <definedName name="SHARED_FORMULA_4_46_4_46_10">#REF!</definedName>
    <definedName name="SHARED_FORMULA_4_47_4_47_10">#REF!+#REF!</definedName>
    <definedName name="SHARED_FORMULA_4_52_4_52_10">#REF!</definedName>
    <definedName name="SHARED_FORMULA_4_57_4_57_1">SUM(#REF!)</definedName>
    <definedName name="SHARED_FORMULA_4_64_4_64_7">#REF!+#REF!+#REF!</definedName>
    <definedName name="SHARED_FORMULA_4_69_4_69_8">#REF!</definedName>
    <definedName name="SHARED_FORMULA_4_81_4_81_1">SUM(#REF!)</definedName>
    <definedName name="SHARED_FORMULA_4_81_4_81_6">SUM(#REF!)</definedName>
    <definedName name="SHARED_FORMULA_5_59_5_59_6">#REF!+#REF!</definedName>
    <definedName name="SHARED_FORMULA_5_83_5_83_6">#REF!+#REF!</definedName>
    <definedName name="SHARED_FORMULA_6_384_6_384_1">#REF!-#REF!</definedName>
    <definedName name="SHARED_FORMULA_7_59_7_59_6">#REF!+#REF!</definedName>
    <definedName name="SHARED_FORMULA_7_83_7_83_6">#REF!+#REF!</definedName>
    <definedName name="ShowFil" localSheetId="4">[35]!ShowFil</definedName>
    <definedName name="ShowFil" localSheetId="0">[35]!ShowFil</definedName>
    <definedName name="ShowFil">[35]!ShowFil</definedName>
    <definedName name="Skk">[30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4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rt" hidden="1">{#N/A,#N/A,FALSE,"9PS0"}</definedName>
    <definedName name="SS">#REF!</definedName>
    <definedName name="StartDate">#REF!</definedName>
    <definedName name="stroka">'[47]tar ee 99'!$CT$95:$CT$110</definedName>
    <definedName name="T">#REF!</definedName>
    <definedName name="Teplo">[4]Ini!$C$54</definedName>
    <definedName name="TeploCell">[4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gh" hidden="1">{#N/A,#N/A,FALSE,"9PS0"}</definedName>
    <definedName name="ThisYear">[36]Ini!$B$3</definedName>
    <definedName name="Time_ID">'[38]МТР Газ України'!$B$1</definedName>
    <definedName name="Time_ID_11">'[39]МТР Газ України'!$B$1</definedName>
    <definedName name="Time_ID_12">'[39]МТР Газ України'!$B$1</definedName>
    <definedName name="Time_ID_13">'[39]МТР Газ України'!$B$1</definedName>
    <definedName name="Time_ID_14">'[39]МТР Газ України'!$B$1</definedName>
    <definedName name="Time_ID_15">'[39]МТР Газ України'!$B$1</definedName>
    <definedName name="Time_ID_16">'[39]МТР Газ України'!$B$1</definedName>
    <definedName name="Time_ID_17">'[39]МТР Газ України'!$B$1</definedName>
    <definedName name="Time_ID_18">'[40]МТР Газ України'!$B$1</definedName>
    <definedName name="Time_ID_19">'[41]МТР Газ України'!$B$1</definedName>
    <definedName name="Time_ID_20">'[40]МТР Газ України'!$B$1</definedName>
    <definedName name="Time_ID_21">'[42]МТР Газ України'!$B$1</definedName>
    <definedName name="Time_ID_23">'[41]МТР Газ України'!$B$1</definedName>
    <definedName name="Time_ID_25">'[42]МТР Газ України'!$B$1</definedName>
    <definedName name="Time_ID_6">'[39]МТР Газ України'!$B$1</definedName>
    <definedName name="Time_ID0">'[38]МТР Газ України'!$F$1</definedName>
    <definedName name="Time_ID0_11">'[39]МТР Газ України'!$F$1</definedName>
    <definedName name="Time_ID0_12">'[39]МТР Газ України'!$F$1</definedName>
    <definedName name="Time_ID0_13">'[39]МТР Газ України'!$F$1</definedName>
    <definedName name="Time_ID0_14">'[39]МТР Газ України'!$F$1</definedName>
    <definedName name="Time_ID0_15">'[39]МТР Газ України'!$F$1</definedName>
    <definedName name="Time_ID0_16">'[39]МТР Газ України'!$F$1</definedName>
    <definedName name="Time_ID0_17">'[39]МТР Газ України'!$F$1</definedName>
    <definedName name="Time_ID0_18">'[40]МТР Газ України'!$F$1</definedName>
    <definedName name="Time_ID0_19">'[41]МТР Газ України'!$F$1</definedName>
    <definedName name="Time_ID0_20">'[40]МТР Газ України'!$F$1</definedName>
    <definedName name="Time_ID0_21">'[42]МТР Газ України'!$F$1</definedName>
    <definedName name="Time_ID0_23">'[41]МТР Газ України'!$F$1</definedName>
    <definedName name="Time_ID0_25">'[42]МТР Газ України'!$F$1</definedName>
    <definedName name="Time_ID0_6">'[39]МТР Газ України'!$F$1</definedName>
    <definedName name="tryd">'[28]АТ_на 2004_витрати_1'!#REF!</definedName>
    <definedName name="tt" localSheetId="2" hidden="1">{#N/A,#N/A,TRUE,"попередні"}</definedName>
    <definedName name="tt" hidden="1">{#N/A,#N/A,TRUE,"попередні"}</definedName>
    <definedName name="tu" localSheetId="4">[19]!tu</definedName>
    <definedName name="tu" localSheetId="0">[19]!tu</definedName>
    <definedName name="tu">[19]!tu</definedName>
    <definedName name="tyh" hidden="1">{#N/A,#N/A,FALSE,"9PS0"}</definedName>
    <definedName name="typesaldo">[48]Data!#REF!</definedName>
    <definedName name="U">#REF!</definedName>
    <definedName name="UkName">[4]Періоди!$C$2:$C$35</definedName>
    <definedName name="Unit">[22]Inform!$E$38</definedName>
    <definedName name="Unit_21">[23]Inform!$E$38</definedName>
    <definedName name="Unit_25">[23]Inform!$E$38</definedName>
    <definedName name="Unit_6">[24]Inform!$E$38</definedName>
    <definedName name="user">#REF!</definedName>
    <definedName name="uu" localSheetId="2" hidden="1">{"'таб 21'!$A$1:$U$24","'таб 21'!$A$1:$U$1"}</definedName>
    <definedName name="uu" hidden="1">{"'таб 21'!$A$1:$U$24","'таб 21'!$A$1:$U$1"}</definedName>
    <definedName name="uuu">#REF!</definedName>
    <definedName name="uuuu">[19]!uuuu</definedName>
    <definedName name="v" localSheetId="4">[19]!v</definedName>
    <definedName name="v" localSheetId="0">[19]!v</definedName>
    <definedName name="v">[19]!v</definedName>
    <definedName name="vb" hidden="1">{#N/A,#N/A,FALSE,"9PS0"}</definedName>
    <definedName name="ver" localSheetId="2" hidden="1">{#N/A,#N/A,FALSE,"9PS0"}</definedName>
    <definedName name="ver" hidden="1">{#N/A,#N/A,FALSE,"9PS0"}</definedName>
    <definedName name="VIP">#REF!</definedName>
    <definedName name="voda100">[8]рік!#REF!</definedName>
    <definedName name="VVVVV">[19]!VVVVV</definedName>
    <definedName name="W">'[20]1_Структура по елементах'!#REF!</definedName>
    <definedName name="wer" localSheetId="2" hidden="1">{#N/A,#N/A,FALSE,"9PS0"}</definedName>
    <definedName name="wer" hidden="1">{#N/A,#N/A,FALSE,"9PS0"}</definedName>
    <definedName name="WorkPath">[4]Ini!$C$4</definedName>
    <definedName name="WQER">'[39]МТР Газ України'!$B$4</definedName>
    <definedName name="wr">'[39]МТР Газ України'!$B$4</definedName>
    <definedName name="wrn.r1." localSheetId="2" hidden="1">{#N/A,#N/A,FALSE,"9PS0"}</definedName>
    <definedName name="wrn.r1." hidden="1">{#N/A,#N/A,FALSE,"9PS0"}</definedName>
    <definedName name="wrn.Виробництво._.11._.міс." localSheetId="2" hidden="1">{#N/A,#N/A,TRUE,"попередні"}</definedName>
    <definedName name="wrn.Виробництво._.11._.міс." hidden="1">{#N/A,#N/A,TRUE,"попередні"}</definedName>
    <definedName name="wrn_r1_">{#N/A,#N/A,FALSE,"9PS0"}</definedName>
    <definedName name="ww" localSheetId="2" hidden="1">{#N/A,#N/A,TRUE,"попередні"}</definedName>
    <definedName name="ww" hidden="1">{#N/A,#N/A,TRUE,"попередні"}</definedName>
    <definedName name="X">'[20]1_Структура по елементах'!#REF!</definedName>
    <definedName name="xenia" localSheetId="4">[19]!xenia</definedName>
    <definedName name="xenia" localSheetId="0">[19]!xenia</definedName>
    <definedName name="xenia">[19]!xenia</definedName>
    <definedName name="xff1">#REF!</definedName>
    <definedName name="xgg">#REF!</definedName>
    <definedName name="xgg1">#REF!</definedName>
    <definedName name="xxx1">#REF!</definedName>
    <definedName name="y" localSheetId="2" hidden="1">{"'таб 21'!$A$1:$U$24","'таб 21'!$A$1:$U$1"}</definedName>
    <definedName name="y" hidden="1">{"'таб 21'!$A$1:$U$24","'таб 21'!$A$1:$U$1"}</definedName>
    <definedName name="Year">#REF!</definedName>
    <definedName name="YY">#REF!</definedName>
    <definedName name="yyyyyyyyyyyyyyyyyyy" localSheetId="4">[19]!yyyyyyyyyyyyyyyyyyy</definedName>
    <definedName name="yyyyyyyyyyyyyyyyyyy" localSheetId="0">[19]!yyyyyyyyyyyyyyyyyyy</definedName>
    <definedName name="yyyyyyyyyyyyyyyyyyy">[19]!yyyyyyyyyyyyyyyyyyy</definedName>
    <definedName name="Z">'[20]1_Структура по елементах'!#REF!</definedName>
    <definedName name="Z_005F0A68_3DF8_411D_A701_7B7BFF3B06C9_.wvu.Cols" localSheetId="1" hidden="1">В!#REF!</definedName>
    <definedName name="Z_005F0A68_3DF8_411D_A701_7B7BFF3B06C9_.wvu.Cols" localSheetId="4" hidden="1">Послуга!#REF!</definedName>
    <definedName name="Z_005F0A68_3DF8_411D_A701_7B7BFF3B06C9_.wvu.Cols" localSheetId="0" hidden="1">'ТЕ '!#REF!</definedName>
    <definedName name="Z_005F0A68_3DF8_411D_A701_7B7BFF3B06C9_.wvu.FilterData" localSheetId="1" hidden="1">В!$A$7:$H$50</definedName>
    <definedName name="Z_005F0A68_3DF8_411D_A701_7B7BFF3B06C9_.wvu.FilterData" localSheetId="3" hidden="1">П!$A$8:$F$40</definedName>
    <definedName name="Z_005F0A68_3DF8_411D_A701_7B7BFF3B06C9_.wvu.FilterData" localSheetId="4" hidden="1">Послуга!$A$7:$F$42</definedName>
    <definedName name="Z_005F0A68_3DF8_411D_A701_7B7BFF3B06C9_.wvu.FilterData" localSheetId="0" hidden="1">'ТЕ '!$A$7:$F$42</definedName>
    <definedName name="Z_005F0A68_3DF8_411D_A701_7B7BFF3B06C9_.wvu.PrintArea" localSheetId="3" hidden="1">П!$A$1:$F$40</definedName>
    <definedName name="Z_005F0A68_3DF8_411D_A701_7B7BFF3B06C9_.wvu.PrintTitles" localSheetId="1" hidden="1">В!$6:$7</definedName>
    <definedName name="Z_005F0A68_3DF8_411D_A701_7B7BFF3B06C9_.wvu.PrintTitles" localSheetId="4" hidden="1">Послуга!$6:$7</definedName>
    <definedName name="Z_005F0A68_3DF8_411D_A701_7B7BFF3B06C9_.wvu.PrintTitles" localSheetId="0" hidden="1">'ТЕ '!$6:$7</definedName>
    <definedName name="Z_0D7FEAC3_AC6F_11D2_A6BF_08001708D78C_.wvu.Cols" hidden="1">[49]ТРП!$A$1:$D$65536,[49]ТРП!$F$1:$G$65536</definedName>
    <definedName name="Z_0D7FEAC3_AC6F_11D2_A6BF_08001708D78C_.wvu.FilterData" hidden="1">[50]ТРП!$A$1:$L$122</definedName>
    <definedName name="Z_0D7FEAC3_AC6F_11D2_A6BF_08001708D78C_.wvu.PrintTitles" hidden="1">[50]ТРП!$A$4:$IV$4</definedName>
    <definedName name="Z_2B9BA360_C094_11D4_BCAF_00C026C07CB6_.wvu.Cols" hidden="1">'[51]0'!$C$1:$L$65536,'[51]0'!$P$1:$AI$65536</definedName>
    <definedName name="Z_2B9BA360_C094_11D4_BCAF_00C026C07CB6__wvu_Cols">('[51]0'!$C:$L,'[51]0'!$P:$AI)</definedName>
    <definedName name="Z_2B9BA361_C094_11D4_BCAF_00C026C07CB6_.wvu.Cols" hidden="1">'[51]1'!$D$1:$F$65536,'[51]1'!$L$1:$AQ$65536</definedName>
    <definedName name="Z_2B9BA361_C094_11D4_BCAF_00C026C07CB6__wvu_Cols">('[51]1'!$D:$F,'[51]1'!$L:$AQ)</definedName>
    <definedName name="Z_2B9BA362_C094_11D4_BCAF_00C026C07CB6_.wvu.Cols" hidden="1">'[51]1 кв'!$C$1:$E$65536,'[51]1 кв'!$N$1:$AX$65536</definedName>
    <definedName name="Z_2B9BA362_C094_11D4_BCAF_00C026C07CB6__wvu_Cols">('[51]1 кв'!$C:$E,'[51]1 кв'!$N:$AX)</definedName>
    <definedName name="Z_2B9BA363_C094_11D4_BCAF_00C026C07CB6_.wvu.Cols" hidden="1">'[51]10'!$F$1:$H$65536,'[51]10'!$P$1:$AR$65536</definedName>
    <definedName name="Z_2B9BA363_C094_11D4_BCAF_00C026C07CB6__wvu_Cols">('[51]10'!$F:$H,'[51]10'!$P:$AR)</definedName>
    <definedName name="Z_2B9BA364_C094_11D4_BCAF_00C026C07CB6_.wvu.Cols" hidden="1">'[51]10 міс.'!$C$1:$E$65536,'[51]10 міс.'!$N$1:$AX$65536</definedName>
    <definedName name="Z_2B9BA364_C094_11D4_BCAF_00C026C07CB6__wvu_Cols">('[51]10 міс.'!$C:$E,'[51]10 міс.'!$N:$AX)</definedName>
    <definedName name="Z_2B9BA365_C094_11D4_BCAF_00C026C07CB6_.wvu.Cols" hidden="1">'[51]11'!$F$1:$H$65536,'[51]11'!$P$1:$AR$65536</definedName>
    <definedName name="Z_2B9BA365_C094_11D4_BCAF_00C026C07CB6__wvu_Cols">('[51]11'!$F:$H,'[51]11'!$P:$AR)</definedName>
    <definedName name="Z_2B9BA366_C094_11D4_BCAF_00C026C07CB6_.wvu.Cols" hidden="1">'[51]11 міс.'!$C$1:$E$65536,'[51]11 міс.'!$N$1:$AX$65536</definedName>
    <definedName name="Z_2B9BA366_C094_11D4_BCAF_00C026C07CB6__wvu_Cols">('[51]11 міс.'!$C:$E,'[51]11 міс.'!$N:$AX)</definedName>
    <definedName name="Z_2B9BA367_C094_11D4_BCAF_00C026C07CB6_.wvu.Cols" hidden="1">'[51]12'!$F$1:$H$65536,'[51]12'!$P$1:$AR$65536</definedName>
    <definedName name="Z_2B9BA367_C094_11D4_BCAF_00C026C07CB6__wvu_Cols">('[51]12'!$F:$H,'[51]12'!$P:$AR)</definedName>
    <definedName name="Z_2B9BA368_C094_11D4_BCAF_00C026C07CB6_.wvu.Cols" hidden="1">'[51]12 міс.'!$C$1:$E$65536,'[51]12 міс.'!$N$1:$AX$65536</definedName>
    <definedName name="Z_2B9BA368_C094_11D4_BCAF_00C026C07CB6__wvu_Cols">('[51]12 міс.'!$C:$E,'[51]12 міс.'!$N:$AX)</definedName>
    <definedName name="Z_2B9BA369_C094_11D4_BCAF_00C026C07CB6_.wvu.Cols" hidden="1">'[51]1998'!$C$1:$E$65536,'[51]1998'!$I$1:$AC$65536</definedName>
    <definedName name="Z_2B9BA369_C094_11D4_BCAF_00C026C07CB6__wvu_Cols">('[51]1998'!$C:$E,'[51]1998'!$I:$AC)</definedName>
    <definedName name="Z_2B9BA36A_C094_11D4_BCAF_00C026C07CB6_.wvu.Cols" hidden="1">'[51]1півр'!$C$1:$E$65536,'[51]1півр'!$N$1:$AX$65536</definedName>
    <definedName name="Z_2B9BA36A_C094_11D4_BCAF_00C026C07CB6__wvu_Cols">('[51]1півр'!$C:$E,'[51]1півр'!$N:$AX)</definedName>
    <definedName name="Z_2B9BA36B_C094_11D4_BCAF_00C026C07CB6_.wvu.Cols" hidden="1">'[51]2'!$F$1:$H$65536,'[51]2'!$P$1:$AQ$65536</definedName>
    <definedName name="Z_2B9BA36B_C094_11D4_BCAF_00C026C07CB6__wvu_Cols">('[51]2'!$F:$H,'[51]2'!$P:$AQ)</definedName>
    <definedName name="Z_2B9BA36C_C094_11D4_BCAF_00C026C07CB6_.wvu.Cols" hidden="1">'[51]2 кв'!$C$1:$E$65536,'[51]2 кв'!$M$1:$AW$65536</definedName>
    <definedName name="Z_2B9BA36C_C094_11D4_BCAF_00C026C07CB6__wvu_Cols">('[51]2 кв'!$C:$E,'[51]2 кв'!$M:$AW)</definedName>
    <definedName name="Z_2B9BA36D_C094_11D4_BCAF_00C026C07CB6_.wvu.Cols" hidden="1">'[51]2 утв'!$F$1:$H$65536,'[51]2 утв'!$P$1:$AM$65536</definedName>
    <definedName name="Z_2B9BA36D_C094_11D4_BCAF_00C026C07CB6__wvu_Cols">('[51]2 утв'!$F:$H,'[51]2 утв'!$P:$AM)</definedName>
    <definedName name="Z_2B9BA36E_C094_11D4_BCAF_00C026C07CB6_.wvu.Cols" hidden="1">'[51]3 не сокр.'!$F$1:$H$65536,'[51]3 не сокр.'!$P$1:$AQ$65536</definedName>
    <definedName name="Z_2B9BA36E_C094_11D4_BCAF_00C026C07CB6__wvu_Cols">('[51]3 не сокр.'!$F:$H,'[51]3 не сокр.'!$P:$AQ)</definedName>
    <definedName name="Z_2B9BA36F_C094_11D4_BCAF_00C026C07CB6_.wvu.Cols" hidden="1">'[51]3 тар.'!$C$1:$E$65536,'[51]3 тар.'!$I$1:$AO$65536</definedName>
    <definedName name="Z_2B9BA36F_C094_11D4_BCAF_00C026C07CB6__wvu_Cols">('[51]3 тар.'!$C:$E,'[51]3 тар.'!$I:$AO)</definedName>
    <definedName name="Z_2B9BA370_C094_11D4_BCAF_00C026C07CB6_.wvu.Cols" hidden="1">'[51]3 утв.'!$F$1:$H$65536,'[51]3 утв.'!$P$1:$AQ$65536</definedName>
    <definedName name="Z_2B9BA370_C094_11D4_BCAF_00C026C07CB6__wvu_Cols">('[51]3 утв.'!$F:$H,'[51]3 утв.'!$P:$AQ)</definedName>
    <definedName name="Z_2B9BA371_C094_11D4_BCAF_00C026C07CB6_.wvu.Cols" hidden="1">'[51]3кв'!$C$1:$E$65536,'[51]3кв'!$N$1:$AX$65536</definedName>
    <definedName name="Z_2B9BA371_C094_11D4_BCAF_00C026C07CB6__wvu_Cols">('[51]3кв'!$C:$E,'[51]3кв'!$N:$AX)</definedName>
    <definedName name="Z_2B9BA372_C094_11D4_BCAF_00C026C07CB6_.wvu.Cols" hidden="1">'[51]3кв '!$C$1:$E$65536,'[51]3кв '!$I$1:$AA$65536</definedName>
    <definedName name="Z_2B9BA372_C094_11D4_BCAF_00C026C07CB6__wvu_Cols">('[51]3кв '!$C:$E,'[51]3кв '!$I:$AA)</definedName>
    <definedName name="Z_2B9BA373_C094_11D4_BCAF_00C026C07CB6_.wvu.Cols" hidden="1">'[51]4 утв'!$F$1:$H$65536,'[51]4 утв'!$P$1:$AR$65536</definedName>
    <definedName name="Z_2B9BA373_C094_11D4_BCAF_00C026C07CB6__wvu_Cols">('[51]4 утв'!$F:$H,'[51]4 утв'!$P:$AR)</definedName>
    <definedName name="Z_2B9BA374_C094_11D4_BCAF_00C026C07CB6_.wvu.Cols" hidden="1">'[51]5'!$F$1:$H$65536,'[51]5'!$P$1:$AR$65536</definedName>
    <definedName name="Z_2B9BA374_C094_11D4_BCAF_00C026C07CB6__wvu_Cols">('[51]5'!$F:$H,'[51]5'!$P:$AR)</definedName>
    <definedName name="Z_2B9BA375_C094_11D4_BCAF_00C026C07CB6_.wvu.Cols" hidden="1">'[51]6'!$F$1:$H$65536,'[51]6'!$P$1:$AR$65536</definedName>
    <definedName name="Z_2B9BA375_C094_11D4_BCAF_00C026C07CB6__wvu_Cols">('[51]6'!$F:$H,'[51]6'!$P:$AR)</definedName>
    <definedName name="Z_2B9BA376_C094_11D4_BCAF_00C026C07CB6_.wvu.Cols" hidden="1">'[51]7'!$F$1:$H$65536,'[51]7'!$P$1:$AR$65536</definedName>
    <definedName name="Z_2B9BA376_C094_11D4_BCAF_00C026C07CB6__wvu_Cols">('[51]7'!$F:$H,'[51]7'!$P:$AR)</definedName>
    <definedName name="Z_2B9BA377_C094_11D4_BCAF_00C026C07CB6_.wvu.Cols" hidden="1">'[51]7 міс'!$C$1:$E$65536,'[51]7 міс'!$N$1:$AX$65536</definedName>
    <definedName name="Z_2B9BA377_C094_11D4_BCAF_00C026C07CB6__wvu_Cols">('[51]7 міс'!$C:$E,'[51]7 міс'!$N:$AX)</definedName>
    <definedName name="Z_2B9BA378_C094_11D4_BCAF_00C026C07CB6_.wvu.Cols" hidden="1">'[51]8'!$F$1:$H$65536,'[51]8'!$P$1:$AR$65536</definedName>
    <definedName name="Z_2B9BA378_C094_11D4_BCAF_00C026C07CB6__wvu_Cols">('[51]8'!$F:$H,'[51]8'!$P:$AR)</definedName>
    <definedName name="Z_2B9BA379_C094_11D4_BCAF_00C026C07CB6_.wvu.Cols" hidden="1">'[51]8 міс.'!$C$1:$E$65536,'[51]8 міс.'!$N$1:$AX$65536</definedName>
    <definedName name="Z_2B9BA379_C094_11D4_BCAF_00C026C07CB6__wvu_Cols">('[51]8 міс.'!$C:$E,'[51]8 міс.'!$N:$AX)</definedName>
    <definedName name="Z_2B9BA37A_C094_11D4_BCAF_00C026C07CB6_.wvu.Cols" hidden="1">'[51]812'!$F$1:$H$65536,'[51]812'!$P$1:$AM$65536</definedName>
    <definedName name="Z_2B9BA37A_C094_11D4_BCAF_00C026C07CB6__wvu_Cols">('[51]812'!$F:$H,'[51]812'!$P:$AM)</definedName>
    <definedName name="Z_2B9BA37B_C094_11D4_BCAF_00C026C07CB6_.wvu.Cols" hidden="1">'[51]812 (2)'!$F$1:$H$65536,'[51]812 (2)'!$P$1:$AL$65536</definedName>
    <definedName name="Z_2B9BA37B_C094_11D4_BCAF_00C026C07CB6__wvu_Cols">('[51]812 (2)'!$F:$H,'[51]812 (2)'!$P:$AL)</definedName>
    <definedName name="Z_2B9BA37C_C094_11D4_BCAF_00C026C07CB6_.wvu.Cols" hidden="1">'[51]9'!$F$1:$H$65536,'[51]9'!$P$1:$AP$65536</definedName>
    <definedName name="Z_2B9BA37C_C094_11D4_BCAF_00C026C07CB6__wvu_Cols">('[51]9'!$F:$H,'[51]9'!$P:$AP)</definedName>
    <definedName name="Z_2B9BA37D_C094_11D4_BCAF_00C026C07CB6_.wvu.Cols" hidden="1">'[51]9 (2)'!$C$1:$E$65536,'[51]9 (2)'!$I$1:$AF$65536</definedName>
    <definedName name="Z_2B9BA37D_C094_11D4_BCAF_00C026C07CB6__wvu_Cols">('[51]9 (2)'!$C:$E,'[51]9 (2)'!$I:$AF)</definedName>
    <definedName name="Z_2B9BA37E_C094_11D4_BCAF_00C026C07CB6_.wvu.Cols" hidden="1">'[51]9 міс.'!$C$1:$E$65536,'[51]9 міс.'!$N$1:$AX$65536</definedName>
    <definedName name="Z_2B9BA37E_C094_11D4_BCAF_00C026C07CB6__wvu_Cols">('[51]9 міс.'!$C:$E,'[51]9 міс.'!$N:$AX)</definedName>
    <definedName name="Z_3AD15E1A_0AE5_4E8B_864E_124EBF2E7094_.wvu.Cols" localSheetId="1" hidden="1">В!#REF!</definedName>
    <definedName name="Z_3AD15E1A_0AE5_4E8B_864E_124EBF2E7094_.wvu.Cols" localSheetId="4" hidden="1">Послуга!#REF!</definedName>
    <definedName name="Z_3AD15E1A_0AE5_4E8B_864E_124EBF2E7094_.wvu.Cols" localSheetId="0" hidden="1">'ТЕ '!#REF!</definedName>
    <definedName name="Z_3AD15E1A_0AE5_4E8B_864E_124EBF2E7094_.wvu.FilterData" localSheetId="1" hidden="1">В!$A$7:$H$50</definedName>
    <definedName name="Z_3AD15E1A_0AE5_4E8B_864E_124EBF2E7094_.wvu.FilterData" localSheetId="3" hidden="1">П!$A$8:$F$40</definedName>
    <definedName name="Z_3AD15E1A_0AE5_4E8B_864E_124EBF2E7094_.wvu.FilterData" localSheetId="4" hidden="1">Послуга!$A$7:$F$42</definedName>
    <definedName name="Z_3AD15E1A_0AE5_4E8B_864E_124EBF2E7094_.wvu.FilterData" localSheetId="0" hidden="1">'ТЕ '!$A$7:$F$42</definedName>
    <definedName name="Z_3AD15E1A_0AE5_4E8B_864E_124EBF2E7094_.wvu.PrintArea" localSheetId="3" hidden="1">П!$A$1:$F$40</definedName>
    <definedName name="Z_3AD15E1A_0AE5_4E8B_864E_124EBF2E7094_.wvu.PrintTitles" localSheetId="1" hidden="1">В!$6:$7</definedName>
    <definedName name="Z_3AD15E1A_0AE5_4E8B_864E_124EBF2E7094_.wvu.PrintTitles" localSheetId="4" hidden="1">Послуга!$6:$7</definedName>
    <definedName name="Z_3AD15E1A_0AE5_4E8B_864E_124EBF2E7094_.wvu.PrintTitles" localSheetId="0" hidden="1">'ТЕ '!$6:$7</definedName>
    <definedName name="Z_3CAC8C1D_2F43_46C5_9552_49FE082DFB48_.wvu.Cols">#REF!</definedName>
    <definedName name="Z_3CAC8C1D_2F43_46C5_9552_49FE082DFB48_.wvu.Cols_1">#REF!</definedName>
    <definedName name="Z_3CAC8C1D_2F43_46C5_9552_49FE082DFB48_.wvu.Cols_2">(#REF!,#REF!)</definedName>
    <definedName name="Z_3CAC8C1D_2F43_46C5_9552_49FE082DFB48_.wvu.PrintArea">#REF!</definedName>
    <definedName name="Z_3CAC8C1D_2F43_46C5_9552_49FE082DFB48_.wvu.PrintArea_1">#REF!</definedName>
    <definedName name="Z_3CAC8C1D_2F43_46C5_9552_49FE082DFB48_.wvu.PrintTitles">#REF!</definedName>
    <definedName name="Z_3CAC8C1D_2F43_46C5_9552_49FE082DFB48_.wvu.PrintTitles_1">#REF!</definedName>
    <definedName name="Z_3CAC8C1D_2F43_46C5_9552_49FE082DFB48_.wvu.PrintTitles_2">#REF!</definedName>
    <definedName name="Z_3CAC8C1D_2F43_46C5_9552_49FE082DFB48_.wvu.PrintTitles_3">#REF!</definedName>
    <definedName name="Z_3CAC8C1D_2F43_46C5_9552_49FE082DFB48_.wvu.PrintTitles_4">#REF!</definedName>
    <definedName name="Z_3CAC8C1D_2F43_46C5_9552_49FE082DFB48_.wvu.PrintTitles_5">#REF!</definedName>
    <definedName name="Z_3CAC8C1D_2F43_46C5_9552_49FE082DFB48_.wvu.PrintTitles_6">#REF!</definedName>
    <definedName name="Z_3CAC8C1D_2F43_46C5_9552_49FE082DFB48_.wvu.Rows">(#REF!,#REF!)</definedName>
    <definedName name="Z_3CAC8C1D_2F43_46C5_9552_49FE082DFB48_.wvu.Rows_1">#REF!</definedName>
    <definedName name="Z_3CAC8C1D_2F43_46C5_9552_49FE082DFB48_.wvu.Rows_2">(#REF!,#REF!)</definedName>
    <definedName name="Z_457E65CC_B8B9_416A_BBE0_53FD97C4D66B_.wvu.FilterData" localSheetId="1" hidden="1">В!$A$7:$H$50</definedName>
    <definedName name="Z_457E65CC_B8B9_416A_BBE0_53FD97C4D66B_.wvu.FilterData" localSheetId="3" hidden="1">П!$A$8:$F$40</definedName>
    <definedName name="Z_457E65CC_B8B9_416A_BBE0_53FD97C4D66B_.wvu.FilterData" localSheetId="4" hidden="1">Послуга!$A$7:$F$42</definedName>
    <definedName name="Z_457E65CC_B8B9_416A_BBE0_53FD97C4D66B_.wvu.FilterData" localSheetId="0" hidden="1">'ТЕ '!$A$7:$F$42</definedName>
    <definedName name="Z_7A3A6FB3_52EB_4D7F_9C5D_E06402465E51_.wvu.FilterData" localSheetId="1" hidden="1">В!$A$7:$H$50</definedName>
    <definedName name="Z_7A3A6FB3_52EB_4D7F_9C5D_E06402465E51_.wvu.FilterData" localSheetId="4" hidden="1">Послуга!$A$7:$F$42</definedName>
    <definedName name="Z_7A3A6FB3_52EB_4D7F_9C5D_E06402465E51_.wvu.FilterData" localSheetId="0" hidden="1">'ТЕ '!$A$7:$F$42</definedName>
    <definedName name="Z_9736388C_831B_4523_B12B_6306D470F4FB_.wvu.FilterData" localSheetId="1" hidden="1">В!$A$7:$H$50</definedName>
    <definedName name="Z_9736388C_831B_4523_B12B_6306D470F4FB_.wvu.FilterData" localSheetId="4" hidden="1">Послуга!$A$7:$F$42</definedName>
    <definedName name="Z_9736388C_831B_4523_B12B_6306D470F4FB_.wvu.FilterData" localSheetId="0" hidden="1">'ТЕ '!$A$7:$F$42</definedName>
    <definedName name="Z_9DEFE4C8_979A_11D5_9156_0000212B0CD1_.wvu.Rows" hidden="1">[52]потКМК!$A$22:$IV$92,[52]потКМК!$A$93:$IV$103,[52]потКМК!#REF!,[52]потКМК!#REF!,[52]потКМК!#REF!,[52]потКМК!#REF!,[52]потКМК!#REF!</definedName>
    <definedName name="Z_B673C576_BAB8_46AB_AA5F_B5B3840DE01F_.wvu.Cols" localSheetId="1" hidden="1">В!#REF!</definedName>
    <definedName name="Z_B673C576_BAB8_46AB_AA5F_B5B3840DE01F_.wvu.Cols" localSheetId="4" hidden="1">Послуга!#REF!</definedName>
    <definedName name="Z_B673C576_BAB8_46AB_AA5F_B5B3840DE01F_.wvu.Cols" localSheetId="0" hidden="1">'ТЕ '!#REF!</definedName>
    <definedName name="Z_B673C576_BAB8_46AB_AA5F_B5B3840DE01F_.wvu.FilterData" localSheetId="1" hidden="1">В!$A$7:$H$50</definedName>
    <definedName name="Z_B673C576_BAB8_46AB_AA5F_B5B3840DE01F_.wvu.FilterData" localSheetId="3" hidden="1">П!$A$8:$F$40</definedName>
    <definedName name="Z_B673C576_BAB8_46AB_AA5F_B5B3840DE01F_.wvu.FilterData" localSheetId="4" hidden="1">Послуга!$A$7:$F$42</definedName>
    <definedName name="Z_B673C576_BAB8_46AB_AA5F_B5B3840DE01F_.wvu.FilterData" localSheetId="0" hidden="1">'ТЕ '!$A$7:$F$42</definedName>
    <definedName name="Z_B673C576_BAB8_46AB_AA5F_B5B3840DE01F_.wvu.PrintArea" localSheetId="1" hidden="1">В!$A$3:$H$55</definedName>
    <definedName name="Z_B673C576_BAB8_46AB_AA5F_B5B3840DE01F_.wvu.PrintArea" localSheetId="3" hidden="1">П!$A$1:$F$40</definedName>
    <definedName name="Z_B673C576_BAB8_46AB_AA5F_B5B3840DE01F_.wvu.PrintArea" localSheetId="4" hidden="1">Послуга!$A$3:$F$55</definedName>
    <definedName name="Z_B673C576_BAB8_46AB_AA5F_B5B3840DE01F_.wvu.PrintArea" localSheetId="0" hidden="1">'ТЕ '!$A$3:$F$55</definedName>
    <definedName name="Z_B673C576_BAB8_46AB_AA5F_B5B3840DE01F_.wvu.PrintTitles" localSheetId="1" hidden="1">В!$6:$7</definedName>
    <definedName name="Z_B673C576_BAB8_46AB_AA5F_B5B3840DE01F_.wvu.PrintTitles" localSheetId="4" hidden="1">Послуга!$6:$7</definedName>
    <definedName name="Z_B673C576_BAB8_46AB_AA5F_B5B3840DE01F_.wvu.PrintTitles" localSheetId="0" hidden="1">'ТЕ '!$6:$7</definedName>
    <definedName name="Z_BB70D038_E266_4DE9_B520_3E9C35ABBA97_.wvu.Cols">#REF!</definedName>
    <definedName name="Z_BB70D038_E266_4DE9_B520_3E9C35ABBA97_.wvu.Cols_1">#REF!</definedName>
    <definedName name="Z_BB70D038_E266_4DE9_B520_3E9C35ABBA97_.wvu.Cols_2">(#REF!,#REF!)</definedName>
    <definedName name="Z_BB70D038_E266_4DE9_B520_3E9C35ABBA97_.wvu.Cols_3">#REF!</definedName>
    <definedName name="Z_BB70D038_E266_4DE9_B520_3E9C35ABBA97_.wvu.PrintArea">#REF!</definedName>
    <definedName name="Z_BB70D038_E266_4DE9_B520_3E9C35ABBA97_.wvu.PrintArea_1">#REF!</definedName>
    <definedName name="Z_BB70D038_E266_4DE9_B520_3E9C35ABBA97_.wvu.PrintTitles">#REF!</definedName>
    <definedName name="Z_BB70D038_E266_4DE9_B520_3E9C35ABBA97_.wvu.PrintTitles_1">#REF!</definedName>
    <definedName name="Z_BB70D038_E266_4DE9_B520_3E9C35ABBA97_.wvu.PrintTitles_2">#REF!</definedName>
    <definedName name="Z_BB70D038_E266_4DE9_B520_3E9C35ABBA97_.wvu.PrintTitles_3">#REF!</definedName>
    <definedName name="Z_BB70D038_E266_4DE9_B520_3E9C35ABBA97_.wvu.PrintTitles_4">#REF!</definedName>
    <definedName name="Z_BB70D038_E266_4DE9_B520_3E9C35ABBA97_.wvu.PrintTitles_5">#REF!</definedName>
    <definedName name="Z_BB70D038_E266_4DE9_B520_3E9C35ABBA97_.wvu.PrintTitles_6">#REF!</definedName>
    <definedName name="Z_BB70D038_E266_4DE9_B520_3E9C35ABBA97_.wvu.Rows">(#REF!,#REF!)</definedName>
    <definedName name="Z_BB70D038_E266_4DE9_B520_3E9C35ABBA97_.wvu.Rows_1">#REF!</definedName>
    <definedName name="Z_BB70D038_E266_4DE9_B520_3E9C35ABBA97_.wvu.Rows_2">(#REF!,#REF!)</definedName>
    <definedName name="Z_BC8A07B4_EF55_4075_847E_FCF2475AE86C_.wvu.FilterData" localSheetId="1" hidden="1">В!$A$7:$H$50</definedName>
    <definedName name="Z_BC8A07B4_EF55_4075_847E_FCF2475AE86C_.wvu.FilterData" localSheetId="4" hidden="1">Послуга!$A$7:$F$42</definedName>
    <definedName name="Z_BC8A07B4_EF55_4075_847E_FCF2475AE86C_.wvu.FilterData" localSheetId="0" hidden="1">'ТЕ '!$A$7:$F$42</definedName>
    <definedName name="Z_CFB4806B_A7A7_4B1F_828A_D1E89DE4381E_.wvu.FilterData" localSheetId="1" hidden="1">В!$A$7:$H$50</definedName>
    <definedName name="Z_CFB4806B_A7A7_4B1F_828A_D1E89DE4381E_.wvu.FilterData" localSheetId="3" hidden="1">П!$A$8:$F$40</definedName>
    <definedName name="Z_CFB4806B_A7A7_4B1F_828A_D1E89DE4381E_.wvu.FilterData" localSheetId="4" hidden="1">Послуга!$A$7:$F$42</definedName>
    <definedName name="Z_CFB4806B_A7A7_4B1F_828A_D1E89DE4381E_.wvu.FilterData" localSheetId="0" hidden="1">'ТЕ '!$A$7:$F$42</definedName>
    <definedName name="Z_E55BF5A5_B143_11D2_A6BF_08001708D78C_.wvu.Cols" hidden="1">'[53]список осн'!$A$1:$B$65536,'[53]список осн'!$J$1:$N$65536,'[53]список осн'!$T$1:$V$65536</definedName>
    <definedName name="Z_F5654560_D292_11D4_BCAF_00C026C07CB6_.wvu.Cols" hidden="1">'[51]0'!$C$1:$L$65536,'[51]0'!$P$1:$AI$65536</definedName>
    <definedName name="Z_F5654560_D292_11D4_BCAF_00C026C07CB6__wvu_Cols">('[51]0'!$C:$L,'[51]0'!$P:$AI)</definedName>
    <definedName name="Z_F5654561_D292_11D4_BCAF_00C026C07CB6_.wvu.Cols" hidden="1">'[51]1'!$D$1:$F$65536,'[51]1'!$L$1:$AQ$65536</definedName>
    <definedName name="Z_F5654561_D292_11D4_BCAF_00C026C07CB6__wvu_Cols">('[51]1'!$D:$F,'[51]1'!$L:$AQ)</definedName>
    <definedName name="Z_F5654562_D292_11D4_BCAF_00C026C07CB6_.wvu.Cols" hidden="1">'[51]1 кв'!$C$1:$E$65536,'[51]1 кв'!$N$1:$AX$65536</definedName>
    <definedName name="Z_F5654562_D292_11D4_BCAF_00C026C07CB6__wvu_Cols">('[51]1 кв'!$C:$E,'[51]1 кв'!$N:$AX)</definedName>
    <definedName name="Z_F5654563_D292_11D4_BCAF_00C026C07CB6_.wvu.Cols" hidden="1">'[51]10'!$F$1:$H$65536,'[51]10'!$P$1:$AR$65536</definedName>
    <definedName name="Z_F5654563_D292_11D4_BCAF_00C026C07CB6__wvu_Cols">('[51]10'!$F:$H,'[51]10'!$P:$AR)</definedName>
    <definedName name="Z_F5654564_D292_11D4_BCAF_00C026C07CB6_.wvu.Cols" hidden="1">'[51]10 міс.'!$C$1:$E$65536,'[51]10 міс.'!$N$1:$AX$65536</definedName>
    <definedName name="Z_F5654564_D292_11D4_BCAF_00C026C07CB6__wvu_Cols">('[51]10 міс.'!$C:$E,'[51]10 міс.'!$N:$AX)</definedName>
    <definedName name="Z_F5654565_D292_11D4_BCAF_00C026C07CB6_.wvu.Cols" hidden="1">'[51]11'!$F$1:$H$65536,'[51]11'!$P$1:$AR$65536</definedName>
    <definedName name="Z_F5654565_D292_11D4_BCAF_00C026C07CB6__wvu_Cols">('[51]11'!$F:$H,'[51]11'!$P:$AR)</definedName>
    <definedName name="Z_F5654566_D292_11D4_BCAF_00C026C07CB6_.wvu.Cols" hidden="1">'[51]11 міс.'!$C$1:$E$65536,'[51]11 міс.'!$N$1:$AX$65536</definedName>
    <definedName name="Z_F5654566_D292_11D4_BCAF_00C026C07CB6__wvu_Cols">('[51]11 міс.'!$C:$E,'[51]11 міс.'!$N:$AX)</definedName>
    <definedName name="Z_F5654567_D292_11D4_BCAF_00C026C07CB6_.wvu.Cols" hidden="1">'[51]12'!$F$1:$H$65536,'[51]12'!$P$1:$AR$65536</definedName>
    <definedName name="Z_F5654567_D292_11D4_BCAF_00C026C07CB6__wvu_Cols">('[51]12'!$F:$H,'[51]12'!$P:$AR)</definedName>
    <definedName name="Z_F5654568_D292_11D4_BCAF_00C026C07CB6_.wvu.Cols" hidden="1">'[51]12 міс.'!$C$1:$E$65536,'[51]12 міс.'!$N$1:$AX$65536</definedName>
    <definedName name="Z_F5654568_D292_11D4_BCAF_00C026C07CB6__wvu_Cols">('[51]12 міс.'!$C:$E,'[51]12 міс.'!$N:$AX)</definedName>
    <definedName name="Z_F5654569_D292_11D4_BCAF_00C026C07CB6_.wvu.Cols" hidden="1">'[51]1998'!$C$1:$E$65536,'[51]1998'!$I$1:$AC$65536</definedName>
    <definedName name="Z_F5654569_D292_11D4_BCAF_00C026C07CB6__wvu_Cols">('[51]1998'!$C:$E,'[51]1998'!$I:$AC)</definedName>
    <definedName name="Z_F565456A_D292_11D4_BCAF_00C026C07CB6_.wvu.Cols" hidden="1">'[51]1півр'!$C$1:$E$65536,'[51]1півр'!$N$1:$AX$65536</definedName>
    <definedName name="Z_F565456A_D292_11D4_BCAF_00C026C07CB6__wvu_Cols">('[51]1півр'!$C:$E,'[51]1півр'!$N:$AX)</definedName>
    <definedName name="Z_F565456B_D292_11D4_BCAF_00C026C07CB6_.wvu.Cols" hidden="1">'[51]2'!$F$1:$H$65536,'[51]2'!$P$1:$AQ$65536</definedName>
    <definedName name="Z_F565456B_D292_11D4_BCAF_00C026C07CB6__wvu_Cols">('[51]2'!$F:$H,'[51]2'!$P:$AQ)</definedName>
    <definedName name="Z_F565456C_D292_11D4_BCAF_00C026C07CB6_.wvu.Cols" hidden="1">'[51]2 кв'!$C$1:$E$65536,'[51]2 кв'!$M$1:$AW$65536</definedName>
    <definedName name="Z_F565456C_D292_11D4_BCAF_00C026C07CB6__wvu_Cols">('[51]2 кв'!$C:$E,'[51]2 кв'!$M:$AW)</definedName>
    <definedName name="Z_F565456D_D292_11D4_BCAF_00C026C07CB6_.wvu.Cols" hidden="1">'[51]2 утв'!$F$1:$H$65536,'[51]2 утв'!$P$1:$AM$65536</definedName>
    <definedName name="Z_F565456D_D292_11D4_BCAF_00C026C07CB6__wvu_Cols">('[51]2 утв'!$F:$H,'[51]2 утв'!$P:$AM)</definedName>
    <definedName name="Z_F565456E_D292_11D4_BCAF_00C026C07CB6_.wvu.Cols" hidden="1">'[51]3 не сокр.'!$F$1:$H$65536,'[51]3 не сокр.'!$P$1:$AQ$65536</definedName>
    <definedName name="Z_F565456E_D292_11D4_BCAF_00C026C07CB6__wvu_Cols">('[51]3 не сокр.'!$F:$H,'[51]3 не сокр.'!$P:$AQ)</definedName>
    <definedName name="Z_F565456F_D292_11D4_BCAF_00C026C07CB6_.wvu.Cols" hidden="1">'[51]3 тар.'!$C$1:$E$65536,'[51]3 тар.'!$I$1:$AO$65536</definedName>
    <definedName name="Z_F565456F_D292_11D4_BCAF_00C026C07CB6__wvu_Cols">('[51]3 тар.'!$C:$E,'[51]3 тар.'!$I:$AO)</definedName>
    <definedName name="Z_F5654570_D292_11D4_BCAF_00C026C07CB6_.wvu.Cols" hidden="1">'[51]3 утв.'!$F$1:$H$65536,'[51]3 утв.'!$P$1:$AQ$65536</definedName>
    <definedName name="Z_F5654570_D292_11D4_BCAF_00C026C07CB6__wvu_Cols">('[51]3 утв.'!$F:$H,'[51]3 утв.'!$P:$AQ)</definedName>
    <definedName name="Z_F5654571_D292_11D4_BCAF_00C026C07CB6_.wvu.Cols" hidden="1">'[51]3кв'!$C$1:$E$65536,'[51]3кв'!$N$1:$AX$65536</definedName>
    <definedName name="Z_F5654571_D292_11D4_BCAF_00C026C07CB6__wvu_Cols">('[51]3кв'!$C:$E,'[51]3кв'!$N:$AX)</definedName>
    <definedName name="Z_F5654572_D292_11D4_BCAF_00C026C07CB6_.wvu.Cols" hidden="1">'[51]3кв '!$C$1:$E$65536,'[51]3кв '!$I$1:$AA$65536</definedName>
    <definedName name="Z_F5654572_D292_11D4_BCAF_00C026C07CB6__wvu_Cols">('[51]3кв '!$C:$E,'[51]3кв '!$I:$AA)</definedName>
    <definedName name="Z_F5654573_D292_11D4_BCAF_00C026C07CB6_.wvu.Cols" hidden="1">'[51]4 утв'!$F$1:$H$65536,'[51]4 утв'!$P$1:$AR$65536</definedName>
    <definedName name="Z_F5654573_D292_11D4_BCAF_00C026C07CB6__wvu_Cols">('[51]4 утв'!$F:$H,'[51]4 утв'!$P:$AR)</definedName>
    <definedName name="Z_F5654574_D292_11D4_BCAF_00C026C07CB6_.wvu.Cols" hidden="1">'[51]5'!$F$1:$H$65536,'[51]5'!$P$1:$AR$65536</definedName>
    <definedName name="Z_F5654574_D292_11D4_BCAF_00C026C07CB6__wvu_Cols">('[51]5'!$F:$H,'[51]5'!$P:$AR)</definedName>
    <definedName name="Z_F5654575_D292_11D4_BCAF_00C026C07CB6_.wvu.Cols" hidden="1">'[51]6'!$F$1:$H$65536,'[51]6'!$P$1:$AR$65536</definedName>
    <definedName name="Z_F5654575_D292_11D4_BCAF_00C026C07CB6__wvu_Cols">('[51]6'!$F:$H,'[51]6'!$P:$AR)</definedName>
    <definedName name="Z_F5654576_D292_11D4_BCAF_00C026C07CB6_.wvu.Cols" hidden="1">'[51]7'!$F$1:$H$65536,'[51]7'!$P$1:$AR$65536</definedName>
    <definedName name="Z_F5654576_D292_11D4_BCAF_00C026C07CB6__wvu_Cols">('[51]7'!$F:$H,'[51]7'!$P:$AR)</definedName>
    <definedName name="Z_F5654577_D292_11D4_BCAF_00C026C07CB6_.wvu.Cols" hidden="1">'[51]7 міс'!$C$1:$E$65536,'[51]7 міс'!$N$1:$AX$65536</definedName>
    <definedName name="Z_F5654577_D292_11D4_BCAF_00C026C07CB6__wvu_Cols">('[51]7 міс'!$C:$E,'[51]7 міс'!$N:$AX)</definedName>
    <definedName name="Z_F5654578_D292_11D4_BCAF_00C026C07CB6_.wvu.Cols" hidden="1">'[51]8'!$F$1:$H$65536,'[51]8'!$P$1:$AR$65536</definedName>
    <definedName name="Z_F5654578_D292_11D4_BCAF_00C026C07CB6__wvu_Cols">('[51]8'!$F:$H,'[51]8'!$P:$AR)</definedName>
    <definedName name="Z_F5654579_D292_11D4_BCAF_00C026C07CB6_.wvu.Cols" hidden="1">'[51]8 міс.'!$C$1:$E$65536,'[51]8 міс.'!$N$1:$AX$65536</definedName>
    <definedName name="Z_F5654579_D292_11D4_BCAF_00C026C07CB6__wvu_Cols">('[51]8 міс.'!$C:$E,'[51]8 міс.'!$N:$AX)</definedName>
    <definedName name="Z_F565457A_D292_11D4_BCAF_00C026C07CB6_.wvu.Cols" hidden="1">'[51]812'!$F$1:$H$65536,'[51]812'!$P$1:$AM$65536</definedName>
    <definedName name="Z_F565457A_D292_11D4_BCAF_00C026C07CB6__wvu_Cols">('[51]812'!$F:$H,'[51]812'!$P:$AM)</definedName>
    <definedName name="Z_F565457B_D292_11D4_BCAF_00C026C07CB6_.wvu.Cols" hidden="1">'[51]812 (2)'!$F$1:$H$65536,'[51]812 (2)'!$P$1:$AL$65536</definedName>
    <definedName name="Z_F565457B_D292_11D4_BCAF_00C026C07CB6__wvu_Cols">('[51]812 (2)'!$F:$H,'[51]812 (2)'!$P:$AL)</definedName>
    <definedName name="Z_F565457C_D292_11D4_BCAF_00C026C07CB6_.wvu.Cols" hidden="1">'[51]9'!$F$1:$H$65536,'[51]9'!$P$1:$AP$65536</definedName>
    <definedName name="Z_F565457C_D292_11D4_BCAF_00C026C07CB6__wvu_Cols">('[51]9'!$F:$H,'[51]9'!$P:$AP)</definedName>
    <definedName name="Z_F565457D_D292_11D4_BCAF_00C026C07CB6_.wvu.Cols" hidden="1">'[51]9 (2)'!$C$1:$E$65536,'[51]9 (2)'!$I$1:$AF$65536</definedName>
    <definedName name="Z_F565457D_D292_11D4_BCAF_00C026C07CB6__wvu_Cols">('[51]9 (2)'!$C:$E,'[51]9 (2)'!$I:$AF)</definedName>
    <definedName name="Z_F565457E_D292_11D4_BCAF_00C026C07CB6_.wvu.Cols" hidden="1">'[51]9 міс.'!$C$1:$E$65536,'[51]9 міс.'!$N$1:$AX$65536</definedName>
    <definedName name="Z_F565457E_D292_11D4_BCAF_00C026C07CB6__wvu_Cols">('[51]9 міс.'!$C:$E,'[51]9 міс.'!$N:$AX)</definedName>
    <definedName name="zx">'[17]МТР Газ України'!$F$1</definedName>
    <definedName name="zxc">[18]Inform!$E$38</definedName>
    <definedName name="zzz1">#REF!</definedName>
    <definedName name="а" localSheetId="2" hidden="1">{"'таб 21'!$A$1:$U$24","'таб 21'!$A$1:$U$1"}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localSheetId="2" hidden="1">{#N/A,#N/A,FALSE,"9PS0"}</definedName>
    <definedName name="аа" hidden="1">{#N/A,#N/A,FALSE,"9PS0"}</definedName>
    <definedName name="ааа">[54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8]АТ_на 2004_витрати_1'!#REF!</definedName>
    <definedName name="авто_9">[55]Автотранс!#REF!</definedName>
    <definedName name="авто_9п">[55]Автотранс!#REF!</definedName>
    <definedName name="авто_г">#REF!</definedName>
    <definedName name="авто_зв">[55]Автотранс!#REF!</definedName>
    <definedName name="авто_о">[55]Автотранс!#REF!</definedName>
    <definedName name="авто_п">[55]Автотранс!#REF!</definedName>
    <definedName name="АвтоподборВС">#REF!</definedName>
    <definedName name="Адреса_підприємства">#REF!</definedName>
    <definedName name="аен">'[39]МТР Газ України'!$B$4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localSheetId="2" hidden="1">{"'таб 21'!$A$1:$U$24","'таб 21'!$A$1:$U$1"}</definedName>
    <definedName name="ам" hidden="1">{"'таб 21'!$A$1:$U$24","'таб 21'!$A$1:$U$1"}</definedName>
    <definedName name="ап" hidden="1">#REF!</definedName>
    <definedName name="аппа" localSheetId="4">[19]!аппа</definedName>
    <definedName name="аппа" localSheetId="0">[19]!аппа</definedName>
    <definedName name="аппа">[19]!аппа</definedName>
    <definedName name="ар" localSheetId="4">[19]!ар</definedName>
    <definedName name="ар" localSheetId="0">[19]!ар</definedName>
    <definedName name="ар">[19]!ар</definedName>
    <definedName name="арпрдлод">[56]страх!#REF!</definedName>
    <definedName name="АХО" localSheetId="2" hidden="1">{#N/A,#N/A,TRUE,"попередні"}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ланс_12_45" hidden="1">#N/A</definedName>
    <definedName name="банк_пл">[57]банк!#REF!</definedName>
    <definedName name="ббб">[19]!ббб</definedName>
    <definedName name="безп_9">[58]охорона!#REF!</definedName>
    <definedName name="безп_о">[58]охорона!#REF!</definedName>
    <definedName name="безп_п">[58]охорона!#REF!</definedName>
    <definedName name="бер">'[59]812'!$P$1:$P$65536</definedName>
    <definedName name="бнб" localSheetId="4">[19]!бнб</definedName>
    <definedName name="бнб" localSheetId="0">[19]!бнб</definedName>
    <definedName name="бнб">[19]!бнб</definedName>
    <definedName name="БПн">[60]Ф2!$E$2</definedName>
    <definedName name="бюдж_п">[61]м_812!$I$1:$I$65536</definedName>
    <definedName name="Бюдж1">[8]рік!#REF!</definedName>
    <definedName name="Бюдж2">[8]рік!#REF!</definedName>
    <definedName name="в" localSheetId="2" hidden="1">{#N/A,#N/A,FALSE,"9PS0"}</definedName>
    <definedName name="в" hidden="1">{#N/A,#N/A,FALSE,"9PS0"}</definedName>
    <definedName name="в1">'[62]Цены СНГ'!$B$2</definedName>
    <definedName name="В3">#REF!</definedName>
    <definedName name="вааа" localSheetId="2" hidden="1">{#N/A,#N/A,FALSE,"9PS0"}</definedName>
    <definedName name="вааа" hidden="1">{#N/A,#N/A,FALSE,"9PS0"}</definedName>
    <definedName name="ваи" localSheetId="4">[19]!ваи</definedName>
    <definedName name="ваи" localSheetId="0">[19]!ваи</definedName>
    <definedName name="ваи">[19]!ваи</definedName>
    <definedName name="вапорт" hidden="1">{#N/A,#N/A,FALSE,"9PS0"}</definedName>
    <definedName name="вер">'[59]812'!$X$1:$X$65536</definedName>
    <definedName name="вид_плана">[63]Рабочий!$A$1:$A$7</definedName>
    <definedName name="вика">[19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51]1998'!$C$1:$E$65536,'[51]1998'!$I$1:$AC$65536</definedName>
    <definedName name="_xlnm.Extract">#REF!</definedName>
    <definedName name="Відпуск">#REF!</definedName>
    <definedName name="відх_оч">'[64] ГВ'!#REF!</definedName>
    <definedName name="відх_пл">'[64] ГВ'!#REF!</definedName>
    <definedName name="вііф" localSheetId="2" hidden="1">{#N/A,#N/A,FALSE,"9PS0"}</definedName>
    <definedName name="вііф" hidden="1">{#N/A,#N/A,FALSE,"9PS0"}</definedName>
    <definedName name="вк" hidden="1">{#N/A,#N/A,FALSE,"9PS0"}</definedName>
    <definedName name="вке6" hidden="1">{#N/A,#N/A,FALSE,"9PS0"}</definedName>
    <definedName name="внешние_поставщики">#REF!</definedName>
    <definedName name="вод_1">[65]Бюджет_шаб_07!#REF!</definedName>
    <definedName name="вод_2">[65]Бюджет_шаб_07!#REF!</definedName>
    <definedName name="вода2" localSheetId="2" hidden="1">{#N/A,#N/A,FALSE,"9PS0"}</definedName>
    <definedName name="вода2" hidden="1">{#N/A,#N/A,FALSE,"9PS0"}</definedName>
    <definedName name="вохр_1">#REF!</definedName>
    <definedName name="вохр_2">'[66]0291'!#REF!</definedName>
    <definedName name="вохр_3">'[66]0291'!#REF!</definedName>
    <definedName name="вохр_4">'[66]0291'!#REF!</definedName>
    <definedName name="вохр_оч">'[66]0291'!#REF!</definedName>
    <definedName name="вохр_пл">'[67]Сторож охор_шаб'!#REF!</definedName>
    <definedName name="впап" hidden="1">{#N/A,#N/A,FALSE,"9PS0"}</definedName>
    <definedName name="все_с_01">#REF!</definedName>
    <definedName name="Встав">[68]Коригування!$W$9:$W$2131,[68]Коригування!$AF$9:$AH$2131,[68]Коригування!$AM$9:$AM$2131,[68]Коригування!$AO$9:$AO$2131,[68]Коригування!$AQ$9:$AQ$2131,[68]Коригування!$AU$9:$AU$2131,[68]Коригування!$AW$9:$AW$2131+[68]Коригування!$AY$9:$BD$2131,[68]Коригування!$BG$9:$BP$2131,[68]Коригування!$BY$9:$BY$2131,[68]Коригування!$CF$9:$CG$2131,[68]Коригування!$CJ$9:$CO$2131,[68]Коригування!$CX$9:$CY$2131,[68]Коригування!$DB$9:$DC$2131,[68]Коригування!$DJ$9:$DJ$2131,[68]Коригування!$DL$9:$DM$2131,[68]Коригування!$DO$9:$DO$2131,[68]Коригування!$DT$9:$DT$2131</definedName>
    <definedName name="ВСЬОГО">#REF!</definedName>
    <definedName name="ВчерашнийДень">#N/A</definedName>
    <definedName name="вы" localSheetId="4">[19]!вы</definedName>
    <definedName name="вы" localSheetId="0">[19]!вы</definedName>
    <definedName name="вы">[19]!вы</definedName>
    <definedName name="выс" localSheetId="2" hidden="1">{"'таб 21'!$A$1:$U$24","'таб 21'!$A$1:$U$1"}</definedName>
    <definedName name="выс" hidden="1">{"'таб 21'!$A$1:$U$24","'таб 21'!$A$1:$U$1"}</definedName>
    <definedName name="выц" localSheetId="4">[19]!выц</definedName>
    <definedName name="выц" localSheetId="0">[19]!выц</definedName>
    <definedName name="выц">[19]!выц</definedName>
    <definedName name="Г123">'[69]ВД (анал)'!#REF!</definedName>
    <definedName name="г154">#REF!</definedName>
    <definedName name="гг" hidden="1">{#N/A,#N/A,FALSE,"9PS0"}</definedName>
    <definedName name="ГК" localSheetId="2" hidden="1">{#N/A,#N/A,TRUE,"попередні"}</definedName>
    <definedName name="ГК" hidden="1">{#N/A,#N/A,TRUE,"попередні"}</definedName>
    <definedName name="Год">'[70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59]812'!$AB$1:$AB$65536</definedName>
    <definedName name="ГРУДЕНЬ" localSheetId="2" hidden="1">{#N/A,#N/A,FALSE,"9PS0"}</definedName>
    <definedName name="ГРУДЕНЬ" hidden="1">{#N/A,#N/A,FALSE,"9PS0"}</definedName>
    <definedName name="группа">[71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localSheetId="2" hidden="1">{"'таб 21'!$A$1:$U$24","'таб 21'!$A$1:$U$1"}</definedName>
    <definedName name="гшб" hidden="1">{"'таб 21'!$A$1:$U$24","'таб 21'!$A$1:$U$1"}</definedName>
    <definedName name="гшд" hidden="1">{#N/A,#N/A,FALSE,"9PS0"}</definedName>
    <definedName name="гшлд" hidden="1">{#N/A,#N/A,FALSE,"9PS0"}</definedName>
    <definedName name="гшщ" hidden="1">{#N/A,#N/A,FALSE,"9PS0"}</definedName>
    <definedName name="гщжзх" hidden="1">{#N/A,#N/A,FALSE,"9PS0"}</definedName>
    <definedName name="Д">#REF!</definedName>
    <definedName name="да" hidden="1">{#N/A,#N/A,FALSE,"9PS0"}</definedName>
    <definedName name="дана" hidden="1">{#N/A,#N/A,FALSE,"9PS0"}</definedName>
    <definedName name="дд">[72]БДР!$A:$IV</definedName>
    <definedName name="ддд">[19]!ддд</definedName>
    <definedName name="дез_1">'[66]0292'!#REF!</definedName>
    <definedName name="дез_2">'[66]0292'!#REF!</definedName>
    <definedName name="дез_3">'[66]0292'!#REF!</definedName>
    <definedName name="дез_4">'[66]0292'!#REF!</definedName>
    <definedName name="дез_г">'[66]0292'!#REF!</definedName>
    <definedName name="дез_оч">'[66]0292'!#REF!</definedName>
    <definedName name="дез_пл">[57]дез!#REF!</definedName>
    <definedName name="дез_сх">'[66]0292'!#REF!</definedName>
    <definedName name="декабрь" localSheetId="2" hidden="1">{#N/A,#N/A,FALSE,"9PS0"}</definedName>
    <definedName name="декабрь" hidden="1">{#N/A,#N/A,FALSE,"9PS0"}</definedName>
    <definedName name="ДепЕЗ" localSheetId="2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73]Тариф на транзит'!$D$14</definedName>
    <definedName name="ДОЛ">#REF!</definedName>
    <definedName name="донов">'[74]Тариф на транзит'!$D$14</definedName>
    <definedName name="дрл" hidden="1">{#N/A,#N/A,FALSE,"9PS0"}</definedName>
    <definedName name="е" hidden="1">{#N/A,#N/A,FALSE,"9PS0"}</definedName>
    <definedName name="ег" hidden="1">{#N/A,#N/A,FALSE,"9PS0"}</definedName>
    <definedName name="еда">'[28]АТ_на 2004_витрати_1'!#REF!</definedName>
    <definedName name="едаиоваиліва">[75]Periods!$B$3</definedName>
    <definedName name="екол_1">[76]єк!#REF!</definedName>
    <definedName name="екол_2">[76]єк!#REF!</definedName>
    <definedName name="екол_3">[76]єк!#REF!</definedName>
    <definedName name="екол_4">[76]єк!#REF!</definedName>
    <definedName name="екол_оч">[76]єк!#REF!</definedName>
    <definedName name="екол_пл">#REF!</definedName>
    <definedName name="експл_9">[77]Експл!$J$59</definedName>
    <definedName name="експл_9п">[77]Експл!$I$59</definedName>
    <definedName name="експл_зв">[77]Експл!$E$59</definedName>
    <definedName name="експл_оч">[78]повірка!#REF!</definedName>
    <definedName name="експл_п">[77]Експл!$K$59</definedName>
    <definedName name="експл_пл">[79]вдоск!#REF!</definedName>
    <definedName name="ел_1">[80]енергія!#REF!</definedName>
    <definedName name="ел_2">[80]енергія!#REF!</definedName>
    <definedName name="ел_3">[80]енергія!#REF!</definedName>
    <definedName name="ел_4">[80]енергія!#REF!</definedName>
    <definedName name="ел_г">[80]енергія!#REF!</definedName>
    <definedName name="ен" localSheetId="4">[19]!ен</definedName>
    <definedName name="ен" localSheetId="0">[19]!ен</definedName>
    <definedName name="ен">[19]!ен</definedName>
    <definedName name="Ен_елект" localSheetId="2" hidden="1">{#N/A,#N/A,FALSE,"9PS0"}</definedName>
    <definedName name="Ен_елект" hidden="1">{#N/A,#N/A,FALSE,"9PS0"}</definedName>
    <definedName name="Ен_теплова" localSheetId="2" hidden="1">{#N/A,#N/A,FALSE,"9PS0"}</definedName>
    <definedName name="Ен_теплова" hidden="1">{#N/A,#N/A,FALSE,"9PS0"}</definedName>
    <definedName name="еп" localSheetId="2" hidden="1">{#N/A,#N/A,TRUE,"попередні"}</definedName>
    <definedName name="еп" hidden="1">{#N/A,#N/A,TRUE,"попередні"}</definedName>
    <definedName name="еь" localSheetId="4">[19]!еь</definedName>
    <definedName name="еь" localSheetId="0">[19]!еь</definedName>
    <definedName name="еь">[19]!еь</definedName>
    <definedName name="є" hidden="1">{#N/A,#N/A,FALSE,"9PS0"}</definedName>
    <definedName name="єз" hidden="1">{#N/A,#N/A,FALSE,"9PS0"}</definedName>
    <definedName name="єшщз" hidden="1">{#N/A,#N/A,FALSE,"9PS0"}</definedName>
    <definedName name="жовт">'[59]812'!$Z$1:$Z$65536</definedName>
    <definedName name="жовтень" localSheetId="2" hidden="1">{#N/A,#N/A,FALSE,"9PS0"}</definedName>
    <definedName name="жовтень" hidden="1">{#N/A,#N/A,FALSE,"9PS0"}</definedName>
    <definedName name="жу">'[81]0292'!#REF!</definedName>
    <definedName name="з_работы">#REF!</definedName>
    <definedName name="з8г9" hidden="1">{#N/A,#N/A,FALSE,"9PS0"}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localSheetId="2" hidden="1">{#N/A,#N/A,FALSE,"9PS0"}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82]підсумок_спецодяг!#REF!</definedName>
    <definedName name="зах_9п">[82]підсумок_спецодяг!#REF!</definedName>
    <definedName name="зах_г">[82]підсумок_спецодяг!#REF!</definedName>
    <definedName name="зах_зв">[82]підсумок_спецодяг!#REF!</definedName>
    <definedName name="зах_оч">#REF!</definedName>
    <definedName name="зах_п">[82]підсумок_спецодяг!#REF!</definedName>
    <definedName name="зах_пл">#REF!</definedName>
    <definedName name="зах_сх">#REF!</definedName>
    <definedName name="ЗБ">'[83]tar ee 99'!$CT$95:$CT$110</definedName>
    <definedName name="зв">[77]ПЛАН_1вар!$G$1:$G$65536</definedName>
    <definedName name="зв_01">#REF!</definedName>
    <definedName name="зв_1">[84]связь_07!#REF!</definedName>
    <definedName name="зв_2">[84]связь_07!#REF!</definedName>
    <definedName name="зв_2004">[61]м_812!$H$1:$H$65536</definedName>
    <definedName name="зв_9">[77]ПЛАН_1вар!$L$1:$L$65536</definedName>
    <definedName name="зв_9м">[61]м_812!$K$1:$K$65536</definedName>
    <definedName name="зв_оч">[57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г" hidden="1">{#N/A,#N/A,FALSE,"9PS0"}</definedName>
    <definedName name="земл_пл">#REF!</definedName>
    <definedName name="земраб">#REF!</definedName>
    <definedName name="ззз">[19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зшщ" hidden="1">{#N/A,#N/A,FALSE,"9PS0"}</definedName>
    <definedName name="зшщ0" hidden="1">{#N/A,#N/A,FALSE,"9PS0"}</definedName>
    <definedName name="Извлечение_ИМ">#REF!</definedName>
    <definedName name="иии">[19]!иии</definedName>
    <definedName name="ипаи" localSheetId="2" hidden="1">{#N/A,#N/A,TRUE,"попередні"}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і">[22]Inform!$F$2</definedName>
    <definedName name="ів" localSheetId="2" hidden="1">{#N/A,#N/A,FALSE,"9PS0"}</definedName>
    <definedName name="ів" hidden="1">{#N/A,#N/A,FALSE,"9PS0"}</definedName>
    <definedName name="іваіф">#REF!</definedName>
    <definedName name="івів">'[38]МТР Газ України'!$B$1</definedName>
    <definedName name="іі" hidden="1">{#N/A,#N/A,FALSE,"9PS0"}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8]рік!#REF!</definedName>
    <definedName name="Інші2">[8]рік!#REF!</definedName>
    <definedName name="іу5" hidden="1">{#N/A,#N/A,FALSE,"9PS0"}</definedName>
    <definedName name="іувп">#REF!</definedName>
    <definedName name="іфакс" hidden="1">{#N/A,#N/A,FALSE,"9PS0"}</definedName>
    <definedName name="іфцу4" hidden="1">{#N/A,#N/A,FALSE,"9PS0"}</definedName>
    <definedName name="іцу">[24]Inform!$G$2</definedName>
    <definedName name="іцу4" hidden="1">{#N/A,#N/A,FALSE,"9PS0"}</definedName>
    <definedName name="й" localSheetId="4">[19]!й</definedName>
    <definedName name="й" localSheetId="0">[19]!й</definedName>
    <definedName name="й">[19]!й</definedName>
    <definedName name="й11">#REF!</definedName>
    <definedName name="йц">[85]_Т2!$A$1:$L$144</definedName>
    <definedName name="йц4" hidden="1">{#N/A,#N/A,FALSE,"9PS0"}</definedName>
    <definedName name="йцв" localSheetId="4">[19]!йцв</definedName>
    <definedName name="йцв" localSheetId="0">[19]!йцв</definedName>
    <definedName name="йцв">[19]!йцв</definedName>
    <definedName name="к" hidden="1">{#N/A,#N/A,FALSE,"9PS0"}</definedName>
    <definedName name="к40">'[86]анализ затрат 1'!#REF!</definedName>
    <definedName name="К41">'[86]анализ затрат 1'!#REF!</definedName>
    <definedName name="к5е" hidden="1">{#N/A,#N/A,FALSE,"9PS0"}</definedName>
    <definedName name="кадри_2">[87]страх!#REF!</definedName>
    <definedName name="кадри_пл">#REF!</definedName>
    <definedName name="кан_сх">[65]Каналізація_07!#REF!</definedName>
    <definedName name="канц_1">'[88]утрим. прим. 08'!#REF!</definedName>
    <definedName name="канц_2">'[88]утрим. прим. 08'!#REF!</definedName>
    <definedName name="канц_3">'[88]утрим. прим. 08'!#REF!</definedName>
    <definedName name="канц_4">'[88]утрим. прим. 08'!#REF!</definedName>
    <definedName name="канц_оч">#REF!</definedName>
    <definedName name="канц_пл">#REF!</definedName>
    <definedName name="катюша" localSheetId="4">[19]!катюша</definedName>
    <definedName name="катюша" localSheetId="0">[19]!катюша</definedName>
    <definedName name="катюша">[19]!катюша</definedName>
    <definedName name="Катя" localSheetId="2" hidden="1">{#N/A,#N/A,TRUE,"попередні"}</definedName>
    <definedName name="Катя" hidden="1">{#N/A,#N/A,TRUE,"попередні"}</definedName>
    <definedName name="кв_4">[61]м_812!$AF$1:$AF$65536</definedName>
    <definedName name="кв1">'[59]812'!$M$1:$M$65536</definedName>
    <definedName name="кв2">'[59]812'!$Q$1:$Q$65536</definedName>
    <definedName name="кв3">'[59]812'!$U$1:$U$65536</definedName>
    <definedName name="кв4">'[59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59]812'!$R$1:$R$65536</definedName>
    <definedName name="ке" localSheetId="4">[19]!ке</definedName>
    <definedName name="ке" localSheetId="0">[19]!ке</definedName>
    <definedName name="ке">[19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79]вдоск!$E$9</definedName>
    <definedName name="кен_п">[89]РКМ_свод!#REF!</definedName>
    <definedName name="кен_пл">[79]вдоск!#REF!</definedName>
    <definedName name="кену" hidden="1">{#N/A,#N/A,FALSE,"9PS0"}</definedName>
    <definedName name="кер" localSheetId="4">[19]!кер</definedName>
    <definedName name="кер" localSheetId="0">[19]!кер</definedName>
    <definedName name="кер">[19]!кер</definedName>
    <definedName name="кие" localSheetId="4">[19]!кие</definedName>
    <definedName name="кие" localSheetId="0">[19]!кие</definedName>
    <definedName name="кие">[19]!кие</definedName>
    <definedName name="ккк">#REF!</definedName>
    <definedName name="кккк" localSheetId="2" hidden="1">{#N/A,#N/A,FALSE,"9PS0"}</definedName>
    <definedName name="кккк" hidden="1">{#N/A,#N/A,FALSE,"9PS0"}</definedName>
    <definedName name="ккккк" localSheetId="4">[19]!ккккк</definedName>
    <definedName name="ккккк" localSheetId="0">[19]!ккккк</definedName>
    <definedName name="ккккк">[19]!ккккк</definedName>
    <definedName name="клімат1">[8]рік!#REF!</definedName>
    <definedName name="клімат2">[8]рік!#REF!</definedName>
    <definedName name="клімат3">[8]рік!#REF!</definedName>
    <definedName name="км" localSheetId="4">[19]!км</definedName>
    <definedName name="км" localSheetId="0">[19]!км</definedName>
    <definedName name="км">[19]!км</definedName>
    <definedName name="КМКП_НАСЕЛЕННЯ">#REF!</definedName>
    <definedName name="кн" hidden="1">{#N/A,#N/A,FALSE,"9PS0"}</definedName>
    <definedName name="код">[71]PR!$B$1:$B$20</definedName>
    <definedName name="кодсписка">[90]PR!$B$1:$B$24</definedName>
    <definedName name="конец">#REF!</definedName>
    <definedName name="копия">[60]Ф2!$E$2</definedName>
    <definedName name="Критерии_ИМ">#REF!</definedName>
    <definedName name="крт">#REF!</definedName>
    <definedName name="КРТ_22.10.2012">#REF!</definedName>
    <definedName name="кс" hidden="1">{#N/A,#N/A,FALSE,"9PS0"}</definedName>
    <definedName name="КТМ1">[8]рік!#REF!</definedName>
    <definedName name="КТМ2">[8]рік!#REF!</definedName>
    <definedName name="КТМ3">[8]рік!#REF!</definedName>
    <definedName name="ку" localSheetId="2" hidden="1">{"'таб 21'!$A$1:$U$24","'таб 21'!$A$1:$U$1"}</definedName>
    <definedName name="ку" hidden="1">{"'таб 21'!$A$1:$U$24","'таб 21'!$A$1:$U$1"}</definedName>
    <definedName name="курс">[91]ФинПоказатели!$C$49</definedName>
    <definedName name="курс_1кв">[92]Stat_forms!$L$1</definedName>
    <definedName name="Курс_долл">#REF!</definedName>
    <definedName name="Курс_ноябрь">#REF!</definedName>
    <definedName name="курс_окт">#REF!</definedName>
    <definedName name="курс_сент">[93]Затраты!$F$3</definedName>
    <definedName name="курс_сс">[94]СС_ТП!$F$2</definedName>
    <definedName name="курс2">'[95]анализ кт'!$B$2</definedName>
    <definedName name="курс2004">#REF!</definedName>
    <definedName name="курс2005">[91]ФинПоказатели!$C$50</definedName>
    <definedName name="курсс">[91]ФинПоказатели!#REF!</definedName>
    <definedName name="кяп" localSheetId="4">[19]!кяп</definedName>
    <definedName name="кяп" localSheetId="0">[19]!кяп</definedName>
    <definedName name="кяп">[19]!кяп</definedName>
    <definedName name="л" hidden="1">{#N/A,#N/A,FALSE,"9PS0"}</definedName>
    <definedName name="лег_1">#REF!</definedName>
    <definedName name="лег_2">#REF!</definedName>
    <definedName name="лег_3">#REF!</definedName>
    <definedName name="лег_4">#REF!</definedName>
    <definedName name="лег_9">[55]Автотранс!#REF!</definedName>
    <definedName name="лег_9п">[55]Автотранс!#REF!</definedName>
    <definedName name="лег_г">#REF!</definedName>
    <definedName name="лег_зв">[55]Автотранс!#REF!</definedName>
    <definedName name="лег_о">[55]Автотранс!#REF!</definedName>
    <definedName name="лег_п">[55]Автотранс!#REF!</definedName>
    <definedName name="лена">[19]!лена</definedName>
    <definedName name="лж" hidden="1">{#N/A,#N/A,FALSE,"9PS0"}</definedName>
    <definedName name="лип">'[59]812'!$V$1:$V$65536</definedName>
    <definedName name="липень" localSheetId="2" hidden="1">{#N/A,#N/A,FALSE,"9PS0"}</definedName>
    <definedName name="липень" hidden="1">{#N/A,#N/A,FALSE,"9PS0"}</definedName>
    <definedName name="лист">'[59]812'!$AA$1:$AA$65536</definedName>
    <definedName name="Лист1">#REF!</definedName>
    <definedName name="Лист2">#REF!</definedName>
    <definedName name="ллллл" localSheetId="2" hidden="1">{#N/A,#N/A,FALSE,"9PS0"}</definedName>
    <definedName name="ллллл" hidden="1">{#N/A,#N/A,FALSE,"9PS0"}</definedName>
    <definedName name="ло" localSheetId="2" hidden="1">{#N/A,#N/A,FALSE,"9PS0"}</definedName>
    <definedName name="ло" hidden="1">{#N/A,#N/A,FALSE,"9PS0"}</definedName>
    <definedName name="лолддг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96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97]ЛОМ_УКР!$A$2:$H$31</definedName>
    <definedName name="лопорпп" localSheetId="4">[19]!лопорпп</definedName>
    <definedName name="лопорпп" localSheetId="0">[19]!лопорпп</definedName>
    <definedName name="лопорпп">[19]!лопорпп</definedName>
    <definedName name="лор">[19]!лор</definedName>
    <definedName name="лорн" localSheetId="2" hidden="1">{#N/A,#N/A,TRUE,"попередні"}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59]812'!$O$1:$O$65536</definedName>
    <definedName name="лютий" localSheetId="2" hidden="1">{#N/A,#N/A,FALSE,"9PS0"}</definedName>
    <definedName name="лютий" hidden="1">{#N/A,#N/A,FALSE,"9PS0"}</definedName>
    <definedName name="м" hidden="1">{#N/A,#N/A,FALSE,"9PS0"}</definedName>
    <definedName name="м_01">#REF!</definedName>
    <definedName name="м1" hidden="1">{#N/A,#N/A,FALSE,"9PS0"}</definedName>
    <definedName name="М24">#REF!</definedName>
    <definedName name="макет812">'[59]812'!$A$8:$AB$262</definedName>
    <definedName name="мес1">[98]ВВОД!$E$6</definedName>
    <definedName name="мес2">[98]ВВОД!$E$7</definedName>
    <definedName name="Месяц">'[70]Технич лист'!$E$2:$E$23</definedName>
    <definedName name="міяме" hidden="1">{#N/A,#N/A,FALSE,"9PS0"}</definedName>
    <definedName name="мм">[99]ВВОД!$F$7</definedName>
    <definedName name="МММ">#REF!</definedName>
    <definedName name="Мой_лист">MID(CELL("имяфайла",[100]База!$E$1),SEARCH("[",CELL("имяфайла",[100]База!$E$1)),256)&amp;"!"</definedName>
    <definedName name="мощ">[101]assump!#REF!</definedName>
    <definedName name="мощности">[101]assump!#REF!</definedName>
    <definedName name="мощность">'[74]Тариф на транзит'!$D$14</definedName>
    <definedName name="мр">#REF!</definedName>
    <definedName name="мцм" localSheetId="2" hidden="1">{"'таб 21'!$A$1:$U$24","'таб 21'!$A$1:$U$1"}</definedName>
    <definedName name="мцм" hidden="1">{"'таб 21'!$A$1:$U$24","'таб 21'!$A$1:$U$1"}</definedName>
    <definedName name="н" hidden="1">{#N/A,#N/A,FALSE,"9PS0"}</definedName>
    <definedName name="н7ш" hidden="1">{#N/A,#N/A,FALSE,"9PS0"}</definedName>
    <definedName name="Назва_звіту">[4]Звіти!$B$2:$B$6</definedName>
    <definedName name="НазваПроекту">'[70]Технич лист'!$C$2:$C$6</definedName>
    <definedName name="Наименование">[102]Ф2!$E$2</definedName>
    <definedName name="наименование_направления">[103]PR!$C$4:$C$32</definedName>
    <definedName name="НаклРасхФ2Д" hidden="1">{#N/A,#N/A,FALSE,"9PS0"}</definedName>
    <definedName name="НаклРасхФ5" hidden="1">{#N/A,#N/A,FALSE,"9PS0"}</definedName>
    <definedName name="НАСЕЛЕННЯ">#REF!</definedName>
    <definedName name="населення1">'[104]Тариф на транзит'!$D$14</definedName>
    <definedName name="нг" hidden="1">{#N/A,#N/A,FALSE,"9PS0"}</definedName>
    <definedName name="нгн" localSheetId="2" hidden="1">{#N/A,#N/A,TRUE,"попередні"}</definedName>
    <definedName name="нгн" hidden="1">{#N/A,#N/A,TRUE,"попередні"}</definedName>
    <definedName name="НДС">1.2</definedName>
    <definedName name="ненененнен" hidden="1">{#N/A,#N/A,FALSE,"9PS0"}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" hidden="1">{#N/A,#N/A,FALSE,"9PS0"}</definedName>
    <definedName name="НКРЕ">#REF!</definedName>
    <definedName name="нн" hidden="1">{#N/A,#N/A,FALSE,"9PS0"}</definedName>
    <definedName name="ног" localSheetId="4">[19]!ног</definedName>
    <definedName name="ног" localSheetId="0">[19]!ног</definedName>
    <definedName name="ног">[19]!ног</definedName>
    <definedName name="Номер">[4]Звіти!$A$2:$A$6</definedName>
    <definedName name="нпи" localSheetId="4">[19]!нпи</definedName>
    <definedName name="нпи" localSheetId="0">[19]!нпи</definedName>
    <definedName name="нпи">[19]!нпи</definedName>
    <definedName name="нь" localSheetId="2" hidden="1">{#N/A,#N/A,TRUE,"попередні"}</definedName>
    <definedName name="нь" hidden="1">{#N/A,#N/A,TRUE,"попередні"}</definedName>
    <definedName name="о" hidden="1">'[105]7 міс'!$C$1:$E$65536,'[105]7 міс'!$N$1:$AX$65536</definedName>
    <definedName name="оалдо" hidden="1">{#N/A,#N/A,FALSE,"9PS0"}</definedName>
    <definedName name="_xlnm.Print_Area" localSheetId="1">В!$A$1:$H$52</definedName>
    <definedName name="_xlnm.Print_Area" localSheetId="3">П!$A$1:$H$44</definedName>
    <definedName name="_xlnm.Print_Area" localSheetId="4">Послуга!$A$1:$H$52</definedName>
    <definedName name="_xlnm.Print_Area" localSheetId="2">Т!$A$1:$H$47</definedName>
    <definedName name="_xlnm.Print_Area" localSheetId="0">'ТЕ '!$A$1:$H$52</definedName>
    <definedName name="_xlnm.Print_Area">'[106]Незав.пр-во '!$A:$IV</definedName>
    <definedName name="облік">[107]скрыть!$D$4:$D$6</definedName>
    <definedName name="облікГВП">[107]скрыть!$G$4:$G$6</definedName>
    <definedName name="огшщ" hidden="1">{#N/A,#N/A,FALSE,"9PS0"}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82]підсумок_спецодяг!#REF!</definedName>
    <definedName name="одяг_9п">[82]підсумок_спецодяг!#REF!</definedName>
    <definedName name="одяг_г">[82]підсумок_спецодяг!#REF!</definedName>
    <definedName name="одяг_зв">[82]підсумок_спецодяг!#REF!</definedName>
    <definedName name="одяг_оч">#REF!</definedName>
    <definedName name="одяг_п">[82]підсумок_спецодяг!#REF!</definedName>
    <definedName name="одяг_пл">#REF!</definedName>
    <definedName name="олр">'[81]0210'!#REF!</definedName>
    <definedName name="ооо">[19]!ооо</definedName>
    <definedName name="оор" hidden="1">'[108]3 не сокр.'!$F$1:$H$65536,'[108]3 не сокр.'!$P$1:$AQ$65536</definedName>
    <definedName name="ОПРсРТС">#REF!</definedName>
    <definedName name="осн">[98]ВВОД!$B$9</definedName>
    <definedName name="осн_2" localSheetId="2" hidden="1">{#N/A,#N/A,FALSE,"9PS0"}</definedName>
    <definedName name="осн_2" hidden="1">{#N/A,#N/A,FALSE,"9PS0"}</definedName>
    <definedName name="Отсорт_Д_СВ">#REF!</definedName>
    <definedName name="отчет_2005">'[109]812'!$F$1:$F$65536</definedName>
    <definedName name="отчет_9мес">'[59]812'!$K$1:$K$65536</definedName>
    <definedName name="оц_пл">#REF!</definedName>
    <definedName name="оч_г">[77]ПЛАН_1вар!$N$1:$N$65536</definedName>
    <definedName name="оч_рік">[61]м_812!$L$1:$L$65536</definedName>
    <definedName name="очік_ен">[63]дох!#REF!</definedName>
    <definedName name="очік_ст">[63]дох!#REF!</definedName>
    <definedName name="очікув">'[59]812'!$J$1:$J$65536</definedName>
    <definedName name="П1222">#REF!</definedName>
    <definedName name="па" hidden="1">{#N/A,#N/A,FALSE,"9PS0"}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localSheetId="2" hidden="1">{"'таб 21'!$A$1:$U$24","'таб 21'!$A$1:$U$1"}</definedName>
    <definedName name="пеи" hidden="1">{"'таб 21'!$A$1:$U$24","'таб 21'!$A$1:$U$1"}</definedName>
    <definedName name="Период">[102]Ф2!$F$4</definedName>
    <definedName name="ПериодОтчёта">'[102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8]АТ_на 2004_витрати_1'!#REF!</definedName>
    <definedName name="пл">#REF!</definedName>
    <definedName name="пл_1">[110]План!$H$1:$H$65536</definedName>
    <definedName name="пл_10">[111]План!$J$1:$J$65536</definedName>
    <definedName name="пл_2">[110]План!$I$1:$I$65536</definedName>
    <definedName name="пл_3">[110]План!$J$1:$J$65536</definedName>
    <definedName name="пл_4">[110]План!$K$1:$K$65536</definedName>
    <definedName name="пл_9">[77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77]ПЛАН_1вар!$M$1:$M$65536</definedName>
    <definedName name="пл_о">[110]План!$F$1:$F$65536</definedName>
    <definedName name="пл_п">[110]План!#REF!</definedName>
    <definedName name="пл_пр">#REF!</definedName>
    <definedName name="пл_пр1">#REF!</definedName>
    <definedName name="пл_пр2">#REF!</definedName>
    <definedName name="пл_скор">[61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112]рік!#REF!</definedName>
    <definedName name="план" localSheetId="2" hidden="1">{#N/A,#N/A,FALSE,"9PS0"}</definedName>
    <definedName name="план" hidden="1">{#N/A,#N/A,FALSE,"9PS0"}</definedName>
    <definedName name="пмиот" hidden="1">{#N/A,#N/A,FALSE,"9PS0"}</definedName>
    <definedName name="пмпрм" localSheetId="2" hidden="1">{"'таб 21'!$A$1:$U$24","'таб 21'!$A$1:$U$1"}</definedName>
    <definedName name="пмпрм" hidden="1">{"'таб 21'!$A$1:$U$24","'таб 21'!$A$1:$U$1"}</definedName>
    <definedName name="пмсчс" hidden="1">{#N/A,#N/A,FALSE,"9PS0"}</definedName>
    <definedName name="пнркм_п_01">#REF!</definedName>
    <definedName name="пнркм_с_01">#REF!</definedName>
    <definedName name="пнркм_ф_01">#REF!</definedName>
    <definedName name="поверхи">[107]скрыть!$B$4:$B$9</definedName>
    <definedName name="под_пл">[57]компод!#REF!</definedName>
    <definedName name="подр">#REF!</definedName>
    <definedName name="пож_пл">[57]пож!#REF!</definedName>
    <definedName name="пож_сх">'[113]Пожеж_ ох_08_довед'!#REF!</definedName>
    <definedName name="пороп" localSheetId="2" hidden="1">{"'таб 21'!$A$1:$U$24","'таб 21'!$A$1:$U$1"}</definedName>
    <definedName name="пороп" hidden="1">{"'таб 21'!$A$1:$U$24","'таб 21'!$A$1:$U$1"}</definedName>
    <definedName name="Построение_жука">[19]!Построение_жука</definedName>
    <definedName name="ппп">#REF!</definedName>
    <definedName name="пр" hidden="1">{#N/A,#N/A,FALSE,"9PS0"}</definedName>
    <definedName name="пр_1">[77]ПЛАН_1вар!$P$1:$P$65536</definedName>
    <definedName name="пр_1кв">[61]м_812!$N$1:$N$65536</definedName>
    <definedName name="пр_2">[77]ПЛАН_1вар!$Q$1:$Q$65536</definedName>
    <definedName name="пр_2кв">[61]м_812!$O$1:$O$65536</definedName>
    <definedName name="пр_3">[77]ПЛАН_1вар!$R$1:$R$65536</definedName>
    <definedName name="пр_3кв">[61]м_812!$P$1:$P$65536</definedName>
    <definedName name="пр_4">[77]ПЛАН_1вар!$S$1:$S$65536</definedName>
    <definedName name="пр_4кв">[61]м_812!$Q$1:$Q$65536</definedName>
    <definedName name="пр_г">[77]ПЛАН_1вар!$O$1:$O$65536</definedName>
    <definedName name="пр_зв">[57]проезд!#REF!</definedName>
    <definedName name="пр_оч">'[114]0210'!#REF!</definedName>
    <definedName name="пр_пл">[57]проезд!#REF!</definedName>
    <definedName name="пр_рік">[61]м_812!$M$1:$M$65536</definedName>
    <definedName name="пра" hidden="1">{#N/A,#N/A,FALSE,"9PS0"}</definedName>
    <definedName name="Признак">'[102]Технич лист'!$A$2:$A$4</definedName>
    <definedName name="про" hidden="1">{#N/A,#N/A,FALSE,"9PS0"}</definedName>
    <definedName name="прог_9м">[63]дох!#REF!</definedName>
    <definedName name="проект">'[59]812'!$L$1:$L$65536</definedName>
    <definedName name="прочие" localSheetId="2" hidden="1">{"'таб 21'!$A$1:$U$24","'таб 21'!$A$1:$U$1"}</definedName>
    <definedName name="прочие" hidden="1">{"'таб 21'!$A$1:$U$24","'таб 21'!$A$1:$U$1"}</definedName>
    <definedName name="птоа">[101]assump!#REF!</definedName>
    <definedName name="ПУУ" localSheetId="4">[19]!ПУУ</definedName>
    <definedName name="ПУУ" localSheetId="0">[19]!ПУУ</definedName>
    <definedName name="ПУУ">[19]!ПУУ</definedName>
    <definedName name="пьрмюридрдж" hidden="1">{#N/A,#N/A,FALSE,"9PS0"}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56]страх!#REF!</definedName>
    <definedName name="РЕГ">#REF!</definedName>
    <definedName name="Регіон">#REF!</definedName>
    <definedName name="режим" hidden="1">{#N/A,#N/A,FALSE,"9PS0"}</definedName>
    <definedName name="рел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localSheetId="2" hidden="1">{#N/A,#N/A,FALSE,"9PS0"}</definedName>
    <definedName name="рік" hidden="1">{#N/A,#N/A,FALSE,"9PS0"}</definedName>
    <definedName name="ро" hidden="1">{#N/A,#N/A,FALSE,"9PS0"}</definedName>
    <definedName name="рое" localSheetId="2" hidden="1">{#N/A,#N/A,FALSE,"9PS0"}</definedName>
    <definedName name="рое" hidden="1">{#N/A,#N/A,FALSE,"9PS0"}</definedName>
    <definedName name="Розр1">[8]рік!#REF!</definedName>
    <definedName name="Розр2">[8]рік!#REF!</definedName>
    <definedName name="Розр3">[8]рік!#REF!</definedName>
    <definedName name="рол" localSheetId="2" hidden="1">{"'таб 21'!$A$1:$U$24","'таб 21'!$A$1:$U$1"}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рр">#REF!</definedName>
    <definedName name="с">[46]assump!#REF!</definedName>
    <definedName name="сан_1">[115]сан_гиг!#REF!</definedName>
    <definedName name="сан_2">[115]сан_гиг!#REF!</definedName>
    <definedName name="сан_3">[115]сан_гиг!#REF!</definedName>
    <definedName name="сан_4">[115]сан_гиг!#REF!</definedName>
    <definedName name="сан_оч">'[114]0516'!#REF!</definedName>
    <definedName name="сан_сх">[115]сан_гиг!#REF!</definedName>
    <definedName name="свицу" hidden="1">{#N/A,#N/A,FALSE,"9PS0"}</definedName>
    <definedName name="свод">[61]м_812!$A$1:$AL$65536</definedName>
    <definedName name="серп">'[59]812'!$W$1:$W$65536</definedName>
    <definedName name="СЕРПЕНЬ" localSheetId="2" hidden="1">{#N/A,#N/A,FALSE,"9PS0"}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59]812'!$N$1:$N$65536</definedName>
    <definedName name="січен07" localSheetId="2" hidden="1">{#N/A,#N/A,FALSE,"9PS0"}</definedName>
    <definedName name="січен07" hidden="1">{#N/A,#N/A,FALSE,"9PS0"}</definedName>
    <definedName name="січень" localSheetId="2" hidden="1">{#N/A,#N/A,FALSE,"9PS0"}</definedName>
    <definedName name="січень" hidden="1">{#N/A,#N/A,FALSE,"9PS0"}</definedName>
    <definedName name="січень07." localSheetId="2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59]812'!$I$1:$I$65536</definedName>
    <definedName name="службы">#REF!</definedName>
    <definedName name="см">#REF!</definedName>
    <definedName name="соц_1">'[77]Інші витрати'!$M$65</definedName>
    <definedName name="соц_2">'[77]Інші витрати'!$N$65</definedName>
    <definedName name="соц_3">'[77]Інші витрати'!$O$65</definedName>
    <definedName name="соц_4">'[77]Інші витрати'!$P$65</definedName>
    <definedName name="соц_9">'[77]Інші витрати'!$I$65</definedName>
    <definedName name="соц_9п">'[77]Інші витрати'!$H$65</definedName>
    <definedName name="соц_зв">'[77]Інші витрати'!$D$65</definedName>
    <definedName name="соц_о">'[77]Інші витрати'!$K$65</definedName>
    <definedName name="соц_п">'[77]Інші витрати'!$J$65</definedName>
    <definedName name="соцдирекция" localSheetId="2" hidden="1">{#N/A,#N/A,TRUE,"попередні"}</definedName>
    <definedName name="соцдирекция" hidden="1">{#N/A,#N/A,TRUE,"попередні"}</definedName>
    <definedName name="спец">'[28]АТ_на 2004_витрати_1'!#REF!</definedName>
    <definedName name="список">[90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>#REF!</definedName>
    <definedName name="срзав_с_01">#REF!</definedName>
    <definedName name="срзав_ф_01">#REF!</definedName>
    <definedName name="СтавкаННП" hidden="1">[116]Нормативы!$C$2</definedName>
    <definedName name="старое" localSheetId="4">[19]!старое</definedName>
    <definedName name="старое" localSheetId="0">[19]!старое</definedName>
    <definedName name="старое">[19]!старое</definedName>
    <definedName name="статьи">[61]м_812!$D$1:$D$65536</definedName>
    <definedName name="стимость">[46]assump!#REF!</definedName>
    <definedName name="стоо_1">#REF!</definedName>
    <definedName name="стор_1">#REF!</definedName>
    <definedName name="стор_2">'[66]0291'!#REF!</definedName>
    <definedName name="стор_3">'[66]0291'!#REF!</definedName>
    <definedName name="стор_4">'[66]0291'!#REF!</definedName>
    <definedName name="стор_оч">'[66]0291'!#REF!</definedName>
    <definedName name="стор_пл">'[67]Сторож охор_шаб'!#REF!</definedName>
    <definedName name="страх_1">[87]страх!#REF!</definedName>
    <definedName name="страх_2">[87]страх!#REF!</definedName>
    <definedName name="страх_3">[87]страх!#REF!</definedName>
    <definedName name="страх_4">[87]страх!#REF!</definedName>
    <definedName name="страх_г">[87]страх!#REF!</definedName>
    <definedName name="страх_оч">[87]страх!#REF!</definedName>
    <definedName name="страх_пл">[57]страх!#REF!</definedName>
    <definedName name="сфы" localSheetId="4">[19]!сфы</definedName>
    <definedName name="сфы" localSheetId="0">[19]!сфы</definedName>
    <definedName name="сфы">[19]!сфы</definedName>
    <definedName name="сцу" localSheetId="4">[19]!сцу</definedName>
    <definedName name="сцу" localSheetId="0">[19]!сцу</definedName>
    <definedName name="сцу">[19]!сцу</definedName>
    <definedName name="т">[117]Inform!$E$6</definedName>
    <definedName name="таблица">#REF!</definedName>
    <definedName name="Таблоборудование">#REF!</definedName>
    <definedName name="тар" localSheetId="2" hidden="1">{#N/A,#N/A,FALSE,"9PS0"}</definedName>
    <definedName name="тар" hidden="1">{#N/A,#N/A,FALSE,"9PS0"}</definedName>
    <definedName name="тариф">#REF!</definedName>
    <definedName name="ТЕ1" hidden="1">#REF!</definedName>
    <definedName name="Телефон">#REF!</definedName>
    <definedName name="Тело_СТ">#REF!</definedName>
    <definedName name="теп_1">[80]енергія!#REF!</definedName>
    <definedName name="теп_2">[80]енергія!#REF!</definedName>
    <definedName name="теп_3">[80]енергія!#REF!</definedName>
    <definedName name="теп_4">[80]енергія!#REF!</definedName>
    <definedName name="теп_г">[80]енергія!#REF!</definedName>
    <definedName name="Теплов" localSheetId="2" hidden="1">{#N/A,#N/A,FALSE,"9PS0"}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опливо">#REF!</definedName>
    <definedName name="тпр" hidden="1">{#N/A,#N/A,FALSE,"9PS0"}</definedName>
    <definedName name="тр" localSheetId="2" hidden="1">{"'таб 21'!$A$1:$U$24","'таб 21'!$A$1:$U$1"}</definedName>
    <definedName name="тр" hidden="1">{"'таб 21'!$A$1:$U$24","'таб 21'!$A$1:$U$1"}</definedName>
    <definedName name="трав">'[59]812'!$S$1:$S$65536</definedName>
    <definedName name="травень" localSheetId="2" hidden="1">{#N/A,#N/A,FALSE,"9PS0"}</definedName>
    <definedName name="травень" hidden="1">{#N/A,#N/A,FALSE,"9PS0"}</definedName>
    <definedName name="ТРМ" hidden="1">{#N/A,#N/A,FALSE,"9PS0"}</definedName>
    <definedName name="ттт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 localSheetId="4">[19]!у</definedName>
    <definedName name="у" localSheetId="0">[19]!у</definedName>
    <definedName name="у">[19]!у</definedName>
    <definedName name="у56" hidden="1">{#N/A,#N/A,FALSE,"9PS0"}</definedName>
    <definedName name="уа" localSheetId="4">[19]!уа</definedName>
    <definedName name="уа" localSheetId="0">[19]!уа</definedName>
    <definedName name="уа">[19]!уа</definedName>
    <definedName name="увк6е" hidden="1">{#N/A,#N/A,FALSE,"9PS0"}</definedName>
    <definedName name="увкн" hidden="1">{#N/A,#N/A,FALSE,"9PS0"}</definedName>
    <definedName name="уекнр" hidden="1">{#N/A,#N/A,FALSE,"9PS0"}</definedName>
    <definedName name="УЖДТ">[19]!УЖДТ</definedName>
    <definedName name="Уз">#REF!</definedName>
    <definedName name="Уз_б">#REF!</definedName>
    <definedName name="Уз_і">#REF!</definedName>
    <definedName name="Уз_н">#REF!</definedName>
    <definedName name="уі5" hidden="1">{#N/A,#N/A,FALSE,"9PS0"}</definedName>
    <definedName name="ук" localSheetId="4">[19]!ук</definedName>
    <definedName name="ук" localSheetId="0">[19]!ук</definedName>
    <definedName name="ук">[19]!ук</definedName>
    <definedName name="ук46" hidden="1">{#N/A,#N/A,FALSE,"9PS0"}</definedName>
    <definedName name="ук56н" hidden="1">{#N/A,#N/A,FALSE,"9PS0"}</definedName>
    <definedName name="укау" localSheetId="4">[19]!укау</definedName>
    <definedName name="укау" localSheetId="0">[19]!укау</definedName>
    <definedName name="укау">[19]!укау</definedName>
    <definedName name="уке">[118]Inform!$G$2</definedName>
    <definedName name="укп" localSheetId="4">[19]!укп</definedName>
    <definedName name="укп" localSheetId="0">[19]!укп</definedName>
    <definedName name="укп">[19]!укп</definedName>
    <definedName name="_xlnm.Criteria">#REF!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ТГ">'[37]МТР Газ України'!$B$4</definedName>
    <definedName name="УХ">#REF!</definedName>
    <definedName name="ухват">#REF!</definedName>
    <definedName name="уыяпчср">[46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109]Технич лист'!$A$2:$A$4</definedName>
    <definedName name="Ф5_97">[119]Ф5_97!$A$3:$O$233</definedName>
    <definedName name="Ф6_96">[14]импортеры96!$A$3:$O$322</definedName>
    <definedName name="Ф6_97">[14]импортеры97!$A$3:$O$306</definedName>
    <definedName name="Ф7_цены">[13]Ф7_цены!$A$1:$F$17</definedName>
    <definedName name="Ф8_цены">[13]Ф8_цены!$A$1:$F$18</definedName>
    <definedName name="Факс">#REF!</definedName>
    <definedName name="факт" hidden="1">{#N/A,#N/A,FALSE,"9PS0"}</definedName>
    <definedName name="февраль" hidden="1">{#N/A,#N/A,FALSE,"9PS0"}</definedName>
    <definedName name="фів">'[39]МТР Газ України'!$B$4</definedName>
    <definedName name="філіали2" localSheetId="2" hidden="1">{#N/A,#N/A,FALSE,"9PS0"}</definedName>
    <definedName name="філіали2" hidden="1">{#N/A,#N/A,FALSE,"9PS0"}</definedName>
    <definedName name="філії">[120]Лист1!$C$4:$C$11</definedName>
    <definedName name="фс" localSheetId="4">[19]!фс</definedName>
    <definedName name="фс" localSheetId="0">[19]!фс</definedName>
    <definedName name="фс">[19]!фс</definedName>
    <definedName name="фсьж" hidden="1">{#N/A,#N/A,FALSE,"9PS0"}</definedName>
    <definedName name="фф">'[50]МТР Газ України'!$F$1</definedName>
    <definedName name="ффф">[46]assump!#REF!</definedName>
    <definedName name="фы" hidden="1">#REF!</definedName>
    <definedName name="фыв" localSheetId="4">[19]!фыв</definedName>
    <definedName name="фыв" localSheetId="0">[19]!фыв</definedName>
    <definedName name="фыв">[19]!фыв</definedName>
    <definedName name="хшщ" hidden="1">{#N/A,#N/A,FALSE,"9PS0"}</definedName>
    <definedName name="ца" localSheetId="4">[19]!ца</definedName>
    <definedName name="ца" localSheetId="0">[19]!ца</definedName>
    <definedName name="ца">[19]!ца</definedName>
    <definedName name="цркм_п_01">#REF!</definedName>
    <definedName name="цркм_с_01">#REF!</definedName>
    <definedName name="цркм_ф_01">#REF!</definedName>
    <definedName name="цу" localSheetId="4">[19]!цу</definedName>
    <definedName name="цу" localSheetId="0">[19]!цу</definedName>
    <definedName name="цу">[19]!цу</definedName>
    <definedName name="цуа" localSheetId="2" hidden="1">{#N/A,#N/A,TRUE,"попередні"}</definedName>
    <definedName name="цуа" hidden="1">{#N/A,#N/A,TRUE,"попередні"}</definedName>
    <definedName name="цув" localSheetId="4">[19]!цув</definedName>
    <definedName name="цув" localSheetId="0">[19]!цув</definedName>
    <definedName name="цув">[19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localSheetId="2" hidden="1">{#N/A,#N/A,FALSE,"9PS0"}</definedName>
    <definedName name="чер" hidden="1">{#N/A,#N/A,FALSE,"9PS0"}</definedName>
    <definedName name="черв">'[59]812'!$T$1:$T$65536</definedName>
    <definedName name="червень" hidden="1">{#N/A,#N/A,FALSE,"9PS0"}</definedName>
    <definedName name="червень05" localSheetId="2" hidden="1">{#N/A,#N/A,FALSE,"9PS0"}</definedName>
    <definedName name="червень05" hidden="1">{#N/A,#N/A,FALSE,"9PS0"}</definedName>
    <definedName name="Черта">#REF!</definedName>
    <definedName name="ЧУГУН3">[97]Чугун_Украина!$A$2:$H$20</definedName>
    <definedName name="чцй" localSheetId="2" hidden="1">{"'таб 21'!$A$1:$U$24","'таб 21'!$A$1:$U$1"}</definedName>
    <definedName name="чцй" hidden="1">{"'таб 21'!$A$1:$U$24","'таб 21'!$A$1:$U$1"}</definedName>
    <definedName name="ш9з" hidden="1">{#N/A,#N/A,FALSE,"9PS0"}</definedName>
    <definedName name="шг9шзщ" hidden="1">{#N/A,#N/A,FALSE,"9PS0"}</definedName>
    <definedName name="шифр">[71]Шифр!$B$1:$B$65</definedName>
    <definedName name="шифр_группа_активы">[103]PR!$D$4:$D$31</definedName>
    <definedName name="шифрВ">[90]Шифр!$E$1:$E$44</definedName>
    <definedName name="ШифрВитр">[121]ДопШифры!$A$29:$A$77</definedName>
    <definedName name="шифрП">[90]Шифр!$B$1:$B$21</definedName>
    <definedName name="ШифрПост">[121]ДопШифры!$A$1:$A$28</definedName>
    <definedName name="шол" hidden="1">{#N/A,#N/A,FALSE,"9PS0"}</definedName>
    <definedName name="шшш">[19]!шшш</definedName>
    <definedName name="шшшш" localSheetId="4">[19]!шшшш</definedName>
    <definedName name="шшшш" localSheetId="0">[19]!шшшш</definedName>
    <definedName name="шшшш">[19]!шшшш</definedName>
    <definedName name="шщ" hidden="1">{#N/A,#N/A,FALSE,"9PS0"}</definedName>
    <definedName name="шщж" hidden="1">{#N/A,#N/A,FALSE,"9PS0"}</definedName>
    <definedName name="щ0ш" hidden="1">{#N/A,#N/A,FALSE,"9PS0"}</definedName>
    <definedName name="щдж" hidden="1">{#N/A,#N/A,FALSE,"9PS0"}</definedName>
    <definedName name="щж" hidden="1">{#N/A,#N/A,FALSE,"9PS0"}</definedName>
    <definedName name="щз" hidden="1">{#N/A,#N/A,FALSE,"9PS0"}</definedName>
    <definedName name="щзшзх" hidden="1">{#N/A,#N/A,FALSE,"9PS0"}</definedName>
    <definedName name="щзю" localSheetId="4">[19]!щзю</definedName>
    <definedName name="щзю" localSheetId="0">[19]!щзю</definedName>
    <definedName name="щзю">[19]!щзю</definedName>
    <definedName name="ьг" localSheetId="4">[19]!ьг</definedName>
    <definedName name="ьг" localSheetId="0">[19]!ьг</definedName>
    <definedName name="ьг">[19]!ьг</definedName>
    <definedName name="ывм" localSheetId="4">[19]!ывм</definedName>
    <definedName name="ывм" localSheetId="0">[19]!ывм</definedName>
    <definedName name="ывм">[19]!ывм</definedName>
    <definedName name="ывы" hidden="1">{#N/A,#N/A,FALSE,"9PS0"}</definedName>
    <definedName name="ым" localSheetId="4">[19]!ым</definedName>
    <definedName name="ым" localSheetId="0">[19]!ым</definedName>
    <definedName name="ым">[19]!ым</definedName>
    <definedName name="ыы" hidden="1">#REF!</definedName>
    <definedName name="Экспорт_99_1">[122]Экспорт_99_1!$A$2:$F$29</definedName>
    <definedName name="Экспорт_99_2">[122]Экспорт_99_2!$A$1:$F$27</definedName>
    <definedName name="Экспорт_99_3">[122]Экспорт_99_3!$A$1:$H$34</definedName>
    <definedName name="эээ">[19]!эээ</definedName>
    <definedName name="юб">'[81]0210'!#REF!</definedName>
    <definedName name="югш" localSheetId="2" hidden="1">{#N/A,#N/A,TRUE,"попередні"}</definedName>
    <definedName name="югш" hidden="1">{#N/A,#N/A,TRUE,"попередні"}</definedName>
    <definedName name="ює" hidden="1">{#N/A,#N/A,FALSE,"9PS0"}</definedName>
    <definedName name="ююю" localSheetId="4">[19]!ююю</definedName>
    <definedName name="ююю" localSheetId="0">[19]!ююю</definedName>
    <definedName name="ююю">[19]!ююю</definedName>
    <definedName name="япк" localSheetId="4">[19]!япк</definedName>
    <definedName name="япк" localSheetId="0">[19]!япк</definedName>
    <definedName name="япк">[19]!япк</definedName>
    <definedName name="яся" localSheetId="4">[19]!яся</definedName>
    <definedName name="яся" localSheetId="0">[19]!яся</definedName>
    <definedName name="яся">[19]!яся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525" uniqueCount="125">
  <si>
    <t>Без ПДВ</t>
  </si>
  <si>
    <t>№ з/п</t>
  </si>
  <si>
    <t>Найменування показників</t>
  </si>
  <si>
    <t>Для потреб населення</t>
  </si>
  <si>
    <t>Для потреб бюджетних установ</t>
  </si>
  <si>
    <t>1.1</t>
  </si>
  <si>
    <t>1.2</t>
  </si>
  <si>
    <t>1.3</t>
  </si>
  <si>
    <t>1.1.1</t>
  </si>
  <si>
    <t>1.1.2</t>
  </si>
  <si>
    <t>1.1.3</t>
  </si>
  <si>
    <t>1.1.4</t>
  </si>
  <si>
    <t>витрати на електричну енергію для технологічних потреб</t>
  </si>
  <si>
    <t>витрати на воду для технологічних потреб та водовідведення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внески на регулювання</t>
  </si>
  <si>
    <t>інші прямі витрати</t>
  </si>
  <si>
    <t>1.4</t>
  </si>
  <si>
    <t>1.4.1</t>
  </si>
  <si>
    <t xml:space="preserve">витрати на оплату праці </t>
  </si>
  <si>
    <t>1.4.2</t>
  </si>
  <si>
    <t>1.4.4</t>
  </si>
  <si>
    <t>інші витрати</t>
  </si>
  <si>
    <t>2.1</t>
  </si>
  <si>
    <t>2.2</t>
  </si>
  <si>
    <t>2.4</t>
  </si>
  <si>
    <t>Інші операційні витрати</t>
  </si>
  <si>
    <t xml:space="preserve">Фінансові витрати </t>
  </si>
  <si>
    <t>Коригування витрат</t>
  </si>
  <si>
    <t>податок на прибуток</t>
  </si>
  <si>
    <t>на розвиток виробництва (виробничі інвестиції)</t>
  </si>
  <si>
    <t>матеріали, запасні  частини та інші матеріальні ресурси</t>
  </si>
  <si>
    <t>8.1</t>
  </si>
  <si>
    <t>8.2</t>
  </si>
  <si>
    <t>8.3</t>
  </si>
  <si>
    <t>9.1</t>
  </si>
  <si>
    <t>9.2</t>
  </si>
  <si>
    <t>9.3</t>
  </si>
  <si>
    <t xml:space="preserve">Без ПДВ </t>
  </si>
  <si>
    <t>відрахування  на соціальні заходи</t>
  </si>
  <si>
    <t xml:space="preserve">амортизаційні відрахування </t>
  </si>
  <si>
    <t>витрати на оплату праці</t>
  </si>
  <si>
    <t>прямі матеріальні витрати</t>
  </si>
  <si>
    <t>прямі витрати на оплату праці</t>
  </si>
  <si>
    <t>Фінансові витрати</t>
  </si>
  <si>
    <t>Розрахунковий прибуток, усього, у тому числі:</t>
  </si>
  <si>
    <t xml:space="preserve">Додаток 1    
</t>
  </si>
  <si>
    <t xml:space="preserve">Додаток 2    
</t>
  </si>
  <si>
    <t xml:space="preserve">Додаток 3    
</t>
  </si>
  <si>
    <t xml:space="preserve">Додаток 4    
</t>
  </si>
  <si>
    <t>Виробнича собівартість,  у т.ч:</t>
  </si>
  <si>
    <t>Прямі матеріальні витрати,  у т.ч:</t>
  </si>
  <si>
    <t>витрати на придбання природного газу</t>
  </si>
  <si>
    <t>витрати на транспортування природного газу</t>
  </si>
  <si>
    <t>витрати на розподіл природного газу</t>
  </si>
  <si>
    <t>1.1.1.1</t>
  </si>
  <si>
    <t>1.1.1.2</t>
  </si>
  <si>
    <t>1.1.1.3</t>
  </si>
  <si>
    <t>Адміністративні витрати,у т.ч:</t>
  </si>
  <si>
    <t>Витрати на збут,у т.ч:</t>
  </si>
  <si>
    <t>3.</t>
  </si>
  <si>
    <t>3.1</t>
  </si>
  <si>
    <t>3.2</t>
  </si>
  <si>
    <t>3.3</t>
  </si>
  <si>
    <t>4.</t>
  </si>
  <si>
    <t>5.</t>
  </si>
  <si>
    <t>6.</t>
  </si>
  <si>
    <t>Повна собівартість</t>
  </si>
  <si>
    <t>7.</t>
  </si>
  <si>
    <t>8.</t>
  </si>
  <si>
    <t>Розрахунковий прибуток, у т.ч:</t>
  </si>
  <si>
    <t>9.</t>
  </si>
  <si>
    <t>дивіденди</t>
  </si>
  <si>
    <t>резервний фонд (капітал)</t>
  </si>
  <si>
    <t>інше використання прибутку (обігові кошти)</t>
  </si>
  <si>
    <t>Вартість виробництва теплової енергії за відповідними тарифами</t>
  </si>
  <si>
    <t>9.4</t>
  </si>
  <si>
    <t>9.5</t>
  </si>
  <si>
    <t>10.</t>
  </si>
  <si>
    <t>11.</t>
  </si>
  <si>
    <t>Тариф на виробництво теплової енергії,грн/Гкал</t>
  </si>
  <si>
    <t>12.</t>
  </si>
  <si>
    <t>13.</t>
  </si>
  <si>
    <t>Рівень рентабельності,%</t>
  </si>
  <si>
    <t>Тариф на виробництво теплової енергії,грн/Гкал з ПДВ</t>
  </si>
  <si>
    <t>тис.грн. на рік</t>
  </si>
  <si>
    <t>грн за 1 Гкал</t>
  </si>
  <si>
    <t>Для потреб інших споживачів                                (крім населення)</t>
  </si>
  <si>
    <t>14.</t>
  </si>
  <si>
    <t>Структура тарифу на виробництво теплової енергії Шепетівського підприємства теплових мереж</t>
  </si>
  <si>
    <t xml:space="preserve">Прямі витрати на оплату праці </t>
  </si>
  <si>
    <t>Інші прямі витрати,у т.ч:</t>
  </si>
  <si>
    <t>Структура тарифу на транспортування теплової енергії Шепетівського підприємства теплових мереж</t>
  </si>
  <si>
    <t>транспортування теплової енергії тепловими мережами інших підприємств</t>
  </si>
  <si>
    <t>Обсяг реалізації теплової енергії власним споживачам,Гкал</t>
  </si>
  <si>
    <t>2.</t>
  </si>
  <si>
    <t>Інші прямі витрати, у т.ч:</t>
  </si>
  <si>
    <t>Структура тарифу на постачання теплової енергії Шепетівського підприємства теплових мереж</t>
  </si>
  <si>
    <t>Загальновиробничі витрати, у т.ч:</t>
  </si>
  <si>
    <t>Адміністративні витрати, у т.ч:</t>
  </si>
  <si>
    <t>8.4</t>
  </si>
  <si>
    <t>8.5</t>
  </si>
  <si>
    <t>Тариф на постачання теплової енергії,грн/Гкал</t>
  </si>
  <si>
    <t>Вартість постачання теплової енергії за відповідними тарифами</t>
  </si>
  <si>
    <t>Тариф на постачання теплової енергії,грн/Гкал з ПДВ</t>
  </si>
  <si>
    <t>Структура тарифу на теплову енергію Шепетівського підприємства теплових мереж</t>
  </si>
  <si>
    <t>витрати на паливо для виробництва теплової енергії  усього, у т.ч:</t>
  </si>
  <si>
    <t>x</t>
  </si>
  <si>
    <t>Витрати на відшкодування втрат</t>
  </si>
  <si>
    <t>Вартість  теплової енергії за відповідними тарифами</t>
  </si>
  <si>
    <t>Тариф на  теплову енергію,грн/Гкал</t>
  </si>
  <si>
    <t>Тариф на  теплову енергію,грн/Гкал з ПДВ</t>
  </si>
  <si>
    <t>Вартість транспортування теплової енергії за відповідними тарифами</t>
  </si>
  <si>
    <t>Тариф на транспортування теплової енергії,грн/Гкал</t>
  </si>
  <si>
    <t>Тариф на транспортування теплової енергії,грн/Гкал з ПДВ</t>
  </si>
  <si>
    <t>Вартість послуги з постачання  теплової енергії за відповідними тарифами</t>
  </si>
  <si>
    <t>Тариф на послугу з постачання  теплової енергії,грн/Гкал</t>
  </si>
  <si>
    <t>Тариф на послугу з постачання теплової енергії,грн/Гкал з ПДВ</t>
  </si>
  <si>
    <t>на період з 01.10.2025р. по 30.09.2026р.</t>
  </si>
  <si>
    <t>Структура тарифу на послугу з постачання теплової енергії Шепетівського підприємства теплових мереж</t>
  </si>
  <si>
    <t xml:space="preserve">Додаток 5  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"/>
    <numFmt numFmtId="165" formatCode="#,##0.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8"/>
      <color theme="1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sz val="7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1" fillId="0" borderId="0"/>
    <xf numFmtId="0" fontId="20" fillId="0" borderId="0"/>
    <xf numFmtId="0" fontId="6" fillId="0" borderId="0"/>
    <xf numFmtId="0" fontId="21" fillId="0" borderId="0"/>
  </cellStyleXfs>
  <cellXfs count="115">
    <xf numFmtId="0" fontId="0" fillId="0" borderId="0" xfId="0"/>
    <xf numFmtId="49" fontId="5" fillId="0" borderId="0" xfId="1" applyNumberFormat="1" applyFont="1"/>
    <xf numFmtId="0" fontId="5" fillId="0" borderId="0" xfId="1" applyFont="1"/>
    <xf numFmtId="0" fontId="8" fillId="0" borderId="0" xfId="1" applyFont="1"/>
    <xf numFmtId="0" fontId="9" fillId="0" borderId="0" xfId="2" applyFont="1" applyAlignment="1" applyProtection="1">
      <alignment horizontal="right" vertical="center"/>
      <protection locked="0"/>
    </xf>
    <xf numFmtId="49" fontId="9" fillId="0" borderId="1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0" fontId="10" fillId="0" borderId="1" xfId="3" applyFont="1" applyBorder="1" applyAlignment="1">
      <alignment horizontal="center" vertical="center" wrapText="1"/>
    </xf>
    <xf numFmtId="49" fontId="11" fillId="0" borderId="1" xfId="1" applyNumberFormat="1" applyFont="1" applyBorder="1" applyAlignment="1">
      <alignment horizontal="center" vertical="center" wrapText="1"/>
    </xf>
    <xf numFmtId="0" fontId="11" fillId="0" borderId="1" xfId="1" applyFont="1" applyBorder="1" applyAlignment="1">
      <alignment vertical="center" wrapText="1"/>
    </xf>
    <xf numFmtId="4" fontId="11" fillId="0" borderId="1" xfId="1" applyNumberFormat="1" applyFont="1" applyBorder="1" applyAlignment="1">
      <alignment horizontal="center" vertical="center" wrapText="1"/>
    </xf>
    <xf numFmtId="4" fontId="9" fillId="0" borderId="1" xfId="1" applyNumberFormat="1" applyFont="1" applyBorder="1" applyAlignment="1">
      <alignment horizontal="center" vertical="center" wrapText="1"/>
    </xf>
    <xf numFmtId="0" fontId="12" fillId="0" borderId="0" xfId="3" applyFont="1" applyProtection="1">
      <protection locked="0"/>
    </xf>
    <xf numFmtId="4" fontId="10" fillId="0" borderId="1" xfId="1" applyNumberFormat="1" applyFont="1" applyBorder="1" applyAlignment="1">
      <alignment horizontal="center" vertical="center" wrapText="1"/>
    </xf>
    <xf numFmtId="0" fontId="13" fillId="0" borderId="0" xfId="1" applyFont="1"/>
    <xf numFmtId="49" fontId="9" fillId="0" borderId="0" xfId="1" applyNumberFormat="1" applyFont="1" applyAlignment="1">
      <alignment horizontal="right" vertical="center" wrapText="1"/>
    </xf>
    <xf numFmtId="0" fontId="9" fillId="0" borderId="0" xfId="1" applyFont="1" applyAlignment="1">
      <alignment horizontal="left" vertical="center" wrapText="1"/>
    </xf>
    <xf numFmtId="0" fontId="14" fillId="0" borderId="0" xfId="1" applyFont="1" applyAlignment="1" applyProtection="1">
      <alignment horizontal="center" vertical="center" wrapText="1"/>
      <protection locked="0"/>
    </xf>
    <xf numFmtId="0" fontId="16" fillId="0" borderId="0" xfId="1" applyFont="1"/>
    <xf numFmtId="0" fontId="15" fillId="0" borderId="0" xfId="4" applyFont="1" applyAlignment="1">
      <alignment horizontal="right"/>
    </xf>
    <xf numFmtId="0" fontId="9" fillId="0" borderId="0" xfId="1" applyFont="1" applyAlignment="1">
      <alignment horizontal="left" vertical="top" wrapText="1"/>
    </xf>
    <xf numFmtId="0" fontId="5" fillId="0" borderId="0" xfId="1" applyFont="1" applyAlignment="1" applyProtection="1">
      <alignment vertical="center"/>
      <protection locked="0"/>
    </xf>
    <xf numFmtId="0" fontId="7" fillId="0" borderId="0" xfId="1" applyFont="1"/>
    <xf numFmtId="164" fontId="5" fillId="0" borderId="0" xfId="1" applyNumberFormat="1" applyFont="1"/>
    <xf numFmtId="4" fontId="5" fillId="0" borderId="0" xfId="1" applyNumberFormat="1" applyFont="1"/>
    <xf numFmtId="2" fontId="5" fillId="0" borderId="0" xfId="1" applyNumberFormat="1" applyFont="1"/>
    <xf numFmtId="0" fontId="5" fillId="2" borderId="0" xfId="1" applyFont="1" applyFill="1"/>
    <xf numFmtId="49" fontId="5" fillId="0" borderId="0" xfId="3" applyNumberFormat="1" applyFont="1"/>
    <xf numFmtId="0" fontId="5" fillId="0" borderId="0" xfId="3" applyFont="1"/>
    <xf numFmtId="0" fontId="17" fillId="0" borderId="0" xfId="3" applyFont="1" applyProtection="1">
      <protection locked="0"/>
    </xf>
    <xf numFmtId="0" fontId="17" fillId="0" borderId="0" xfId="3" applyFont="1"/>
    <xf numFmtId="0" fontId="5" fillId="0" borderId="0" xfId="3" applyFont="1" applyProtection="1">
      <protection locked="0"/>
    </xf>
    <xf numFmtId="49" fontId="9" fillId="0" borderId="1" xfId="3" applyNumberFormat="1" applyFont="1" applyBorder="1" applyAlignment="1">
      <alignment horizontal="center" vertical="center" wrapText="1"/>
    </xf>
    <xf numFmtId="4" fontId="18" fillId="0" borderId="1" xfId="3" applyNumberFormat="1" applyFont="1" applyBorder="1" applyAlignment="1">
      <alignment horizontal="center" vertical="center" wrapText="1"/>
    </xf>
    <xf numFmtId="4" fontId="10" fillId="0" borderId="1" xfId="3" applyNumberFormat="1" applyFont="1" applyBorder="1" applyAlignment="1">
      <alignment horizontal="center" vertical="center" wrapText="1"/>
    </xf>
    <xf numFmtId="49" fontId="9" fillId="0" borderId="1" xfId="5" applyNumberFormat="1" applyFont="1" applyBorder="1" applyAlignment="1">
      <alignment horizontal="center" vertical="center" wrapText="1"/>
    </xf>
    <xf numFmtId="49" fontId="5" fillId="0" borderId="0" xfId="3" applyNumberFormat="1" applyFont="1" applyProtection="1">
      <protection locked="0"/>
    </xf>
    <xf numFmtId="49" fontId="5" fillId="0" borderId="0" xfId="6" applyNumberFormat="1" applyFont="1"/>
    <xf numFmtId="0" fontId="5" fillId="0" borderId="0" xfId="6" applyFont="1"/>
    <xf numFmtId="0" fontId="17" fillId="0" borderId="0" xfId="6" applyFont="1"/>
    <xf numFmtId="0" fontId="9" fillId="0" borderId="1" xfId="6" applyFont="1" applyBorder="1" applyAlignment="1">
      <alignment horizontal="center" vertical="center" wrapText="1"/>
    </xf>
    <xf numFmtId="49" fontId="11" fillId="0" borderId="1" xfId="5" applyNumberFormat="1" applyFont="1" applyBorder="1" applyAlignment="1">
      <alignment horizontal="center" vertical="center" wrapText="1"/>
    </xf>
    <xf numFmtId="4" fontId="18" fillId="0" borderId="1" xfId="6" applyNumberFormat="1" applyFont="1" applyBorder="1" applyAlignment="1">
      <alignment horizontal="center" vertical="center" wrapText="1"/>
    </xf>
    <xf numFmtId="49" fontId="9" fillId="0" borderId="1" xfId="6" applyNumberFormat="1" applyFont="1" applyBorder="1" applyAlignment="1">
      <alignment horizontal="center" vertical="center" wrapText="1"/>
    </xf>
    <xf numFmtId="4" fontId="10" fillId="0" borderId="1" xfId="6" applyNumberFormat="1" applyFont="1" applyBorder="1" applyAlignment="1">
      <alignment horizontal="center" vertical="center" wrapText="1"/>
    </xf>
    <xf numFmtId="4" fontId="9" fillId="0" borderId="1" xfId="6" applyNumberFormat="1" applyFont="1" applyBorder="1" applyAlignment="1">
      <alignment horizontal="center" vertical="center" wrapText="1"/>
    </xf>
    <xf numFmtId="0" fontId="19" fillId="0" borderId="0" xfId="6" applyFont="1"/>
    <xf numFmtId="49" fontId="9" fillId="0" borderId="0" xfId="6" applyNumberFormat="1" applyFont="1" applyAlignment="1">
      <alignment horizontal="center" vertical="center" wrapText="1"/>
    </xf>
    <xf numFmtId="0" fontId="9" fillId="0" borderId="0" xfId="6" applyFont="1" applyAlignment="1">
      <alignment vertical="center" wrapText="1"/>
    </xf>
    <xf numFmtId="4" fontId="9" fillId="0" borderId="0" xfId="6" applyNumberFormat="1" applyFont="1" applyAlignment="1">
      <alignment horizontal="center" vertical="center" wrapText="1"/>
    </xf>
    <xf numFmtId="2" fontId="9" fillId="0" borderId="0" xfId="1" applyNumberFormat="1" applyFont="1" applyAlignment="1">
      <alignment horizontal="left" vertical="top" wrapText="1"/>
    </xf>
    <xf numFmtId="0" fontId="11" fillId="0" borderId="1" xfId="5" applyFont="1" applyBorder="1" applyAlignment="1">
      <alignment vertical="center" wrapText="1"/>
    </xf>
    <xf numFmtId="0" fontId="9" fillId="0" borderId="1" xfId="6" applyFont="1" applyBorder="1" applyAlignment="1">
      <alignment vertical="center" wrapText="1"/>
    </xf>
    <xf numFmtId="0" fontId="15" fillId="0" borderId="0" xfId="4" applyFont="1" applyAlignment="1">
      <alignment wrapText="1"/>
    </xf>
    <xf numFmtId="0" fontId="9" fillId="0" borderId="1" xfId="1" applyFont="1" applyBorder="1" applyAlignment="1">
      <alignment horizontal="left" vertical="center" wrapText="1" indent="1"/>
    </xf>
    <xf numFmtId="0" fontId="9" fillId="0" borderId="1" xfId="5" applyFont="1" applyBorder="1" applyAlignment="1">
      <alignment horizontal="left" vertical="center" wrapText="1" indent="1"/>
    </xf>
    <xf numFmtId="0" fontId="9" fillId="0" borderId="1" xfId="6" applyFont="1" applyBorder="1" applyAlignment="1">
      <alignment horizontal="left" vertical="center" wrapText="1" indent="1"/>
    </xf>
    <xf numFmtId="0" fontId="15" fillId="0" borderId="0" xfId="4" applyFont="1" applyAlignment="1">
      <alignment horizontal="left" wrapText="1"/>
    </xf>
    <xf numFmtId="0" fontId="9" fillId="0" borderId="0" xfId="1" applyFont="1" applyAlignment="1">
      <alignment horizontal="left" vertical="center" wrapText="1"/>
    </xf>
    <xf numFmtId="49" fontId="9" fillId="0" borderId="1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9" fontId="9" fillId="0" borderId="1" xfId="3" applyNumberFormat="1" applyFont="1" applyBorder="1" applyAlignment="1">
      <alignment horizontal="center" vertical="center" wrapText="1"/>
    </xf>
    <xf numFmtId="0" fontId="9" fillId="0" borderId="1" xfId="3" applyFont="1" applyBorder="1" applyAlignment="1">
      <alignment horizontal="center" vertical="center" wrapText="1"/>
    </xf>
    <xf numFmtId="0" fontId="10" fillId="0" borderId="1" xfId="3" applyFont="1" applyBorder="1" applyAlignment="1">
      <alignment horizontal="center" vertical="center" wrapText="1"/>
    </xf>
    <xf numFmtId="49" fontId="9" fillId="0" borderId="1" xfId="6" applyNumberFormat="1" applyFont="1" applyBorder="1" applyAlignment="1">
      <alignment horizontal="center" vertical="center" wrapText="1"/>
    </xf>
    <xf numFmtId="0" fontId="9" fillId="0" borderId="1" xfId="6" applyFont="1" applyBorder="1" applyAlignment="1">
      <alignment horizontal="center" vertical="center" wrapText="1"/>
    </xf>
    <xf numFmtId="0" fontId="9" fillId="0" borderId="0" xfId="1" applyFont="1" applyBorder="1" applyAlignment="1">
      <alignment vertical="top"/>
    </xf>
    <xf numFmtId="0" fontId="9" fillId="0" borderId="0" xfId="1" applyFont="1" applyBorder="1" applyAlignment="1">
      <alignment horizontal="center" vertical="top"/>
    </xf>
    <xf numFmtId="0" fontId="5" fillId="0" borderId="0" xfId="2" applyFont="1" applyAlignment="1">
      <alignment horizontal="center" vertical="center" wrapText="1"/>
    </xf>
    <xf numFmtId="4" fontId="18" fillId="0" borderId="1" xfId="1" applyNumberFormat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left" vertical="center" wrapText="1" indent="1"/>
    </xf>
    <xf numFmtId="4" fontId="9" fillId="0" borderId="0" xfId="1" applyNumberFormat="1" applyFont="1" applyAlignment="1">
      <alignment horizontal="left" vertical="center" wrapText="1"/>
    </xf>
    <xf numFmtId="165" fontId="11" fillId="0" borderId="1" xfId="1" applyNumberFormat="1" applyFont="1" applyBorder="1" applyAlignment="1">
      <alignment horizontal="center" vertical="center" wrapText="1"/>
    </xf>
    <xf numFmtId="0" fontId="9" fillId="0" borderId="0" xfId="2" applyFont="1" applyAlignment="1">
      <alignment horizontal="center" vertical="center" wrapText="1"/>
    </xf>
    <xf numFmtId="0" fontId="10" fillId="0" borderId="0" xfId="3" applyFont="1" applyAlignment="1">
      <alignment horizontal="right"/>
    </xf>
    <xf numFmtId="0" fontId="11" fillId="0" borderId="1" xfId="1" applyFont="1" applyBorder="1" applyAlignment="1">
      <alignment horizontal="left" vertical="center" wrapText="1"/>
    </xf>
    <xf numFmtId="4" fontId="18" fillId="0" borderId="1" xfId="5" applyNumberFormat="1" applyFont="1" applyBorder="1" applyAlignment="1">
      <alignment horizontal="center" vertical="center" wrapText="1"/>
    </xf>
    <xf numFmtId="49" fontId="11" fillId="0" borderId="1" xfId="3" applyNumberFormat="1" applyFont="1" applyBorder="1" applyAlignment="1">
      <alignment horizontal="center" vertical="center" wrapText="1"/>
    </xf>
    <xf numFmtId="0" fontId="18" fillId="0" borderId="1" xfId="5" applyFont="1" applyBorder="1" applyAlignment="1">
      <alignment vertical="center" wrapText="1"/>
    </xf>
    <xf numFmtId="4" fontId="18" fillId="0" borderId="1" xfId="3" applyNumberFormat="1" applyFont="1" applyBorder="1" applyAlignment="1" applyProtection="1">
      <alignment horizontal="center" vertical="center" wrapText="1"/>
      <protection locked="0"/>
    </xf>
    <xf numFmtId="0" fontId="10" fillId="0" borderId="0" xfId="6" applyFont="1" applyAlignment="1">
      <alignment horizontal="right"/>
    </xf>
    <xf numFmtId="0" fontId="11" fillId="0" borderId="1" xfId="6" applyFont="1" applyBorder="1" applyAlignment="1">
      <alignment horizontal="left" vertical="center" wrapText="1" indent="1"/>
    </xf>
    <xf numFmtId="4" fontId="11" fillId="0" borderId="1" xfId="6" applyNumberFormat="1" applyFont="1" applyBorder="1" applyAlignment="1">
      <alignment horizontal="center" vertical="center" wrapText="1"/>
    </xf>
    <xf numFmtId="49" fontId="11" fillId="0" borderId="1" xfId="6" applyNumberFormat="1" applyFont="1" applyBorder="1" applyAlignment="1">
      <alignment horizontal="center" vertical="center" wrapText="1"/>
    </xf>
    <xf numFmtId="0" fontId="11" fillId="0" borderId="1" xfId="6" applyFont="1" applyBorder="1" applyAlignment="1">
      <alignment vertical="center" wrapText="1"/>
    </xf>
    <xf numFmtId="49" fontId="9" fillId="0" borderId="0" xfId="1" applyNumberFormat="1" applyFont="1" applyBorder="1" applyAlignment="1">
      <alignment horizontal="center" vertical="center" wrapText="1"/>
    </xf>
    <xf numFmtId="0" fontId="9" fillId="0" borderId="0" xfId="1" applyFont="1" applyBorder="1" applyAlignment="1">
      <alignment horizontal="left" vertical="center" wrapText="1" indent="1"/>
    </xf>
    <xf numFmtId="0" fontId="9" fillId="0" borderId="0" xfId="1" applyFont="1" applyBorder="1" applyAlignment="1">
      <alignment horizontal="left" vertical="top" wrapText="1"/>
    </xf>
    <xf numFmtId="0" fontId="11" fillId="0" borderId="0" xfId="1" applyFont="1" applyBorder="1" applyAlignment="1">
      <alignment vertical="center" wrapText="1"/>
    </xf>
    <xf numFmtId="4" fontId="11" fillId="0" borderId="0" xfId="1" applyNumberFormat="1" applyFont="1" applyBorder="1" applyAlignment="1">
      <alignment horizontal="center" vertical="center" wrapText="1"/>
    </xf>
    <xf numFmtId="4" fontId="9" fillId="0" borderId="1" xfId="5" applyNumberFormat="1" applyFont="1" applyBorder="1" applyAlignment="1">
      <alignment horizontal="center" vertical="center" wrapText="1"/>
    </xf>
    <xf numFmtId="4" fontId="11" fillId="0" borderId="1" xfId="5" applyNumberFormat="1" applyFont="1" applyBorder="1" applyAlignment="1">
      <alignment horizontal="center" vertical="center" wrapText="1"/>
    </xf>
    <xf numFmtId="4" fontId="9" fillId="0" borderId="1" xfId="3" applyNumberFormat="1" applyFont="1" applyBorder="1" applyAlignment="1">
      <alignment horizontal="center" vertical="center" wrapText="1"/>
    </xf>
    <xf numFmtId="4" fontId="11" fillId="0" borderId="1" xfId="3" applyNumberFormat="1" applyFont="1" applyBorder="1" applyAlignment="1">
      <alignment horizontal="center" vertical="center" wrapText="1"/>
    </xf>
    <xf numFmtId="4" fontId="10" fillId="0" borderId="1" xfId="6" applyNumberFormat="1" applyFont="1" applyBorder="1" applyAlignment="1" applyProtection="1">
      <alignment horizontal="center" vertical="center" wrapText="1"/>
      <protection locked="0"/>
    </xf>
    <xf numFmtId="4" fontId="18" fillId="0" borderId="1" xfId="6" applyNumberFormat="1" applyFont="1" applyBorder="1" applyAlignment="1" applyProtection="1">
      <alignment horizontal="center" vertical="center" wrapText="1"/>
      <protection locked="0"/>
    </xf>
    <xf numFmtId="49" fontId="11" fillId="0" borderId="0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" fontId="5" fillId="2" borderId="0" xfId="1" applyNumberFormat="1" applyFont="1" applyFill="1"/>
    <xf numFmtId="4" fontId="5" fillId="0" borderId="0" xfId="3" applyNumberFormat="1" applyFont="1" applyProtection="1">
      <protection locked="0"/>
    </xf>
    <xf numFmtId="4" fontId="13" fillId="0" borderId="0" xfId="1" applyNumberFormat="1" applyFont="1"/>
    <xf numFmtId="4" fontId="8" fillId="0" borderId="0" xfId="1" applyNumberFormat="1" applyFont="1"/>
    <xf numFmtId="14" fontId="7" fillId="0" borderId="0" xfId="2" applyNumberFormat="1" applyFont="1" applyAlignment="1" applyProtection="1">
      <alignment horizontal="right" vertical="center" wrapText="1"/>
      <protection locked="0"/>
    </xf>
    <xf numFmtId="0" fontId="2" fillId="0" borderId="0" xfId="0" applyFont="1" applyAlignment="1">
      <alignment horizontal="right" wrapText="1"/>
    </xf>
    <xf numFmtId="0" fontId="5" fillId="0" borderId="0" xfId="1" applyFont="1" applyAlignment="1">
      <alignment horizontal="center"/>
    </xf>
    <xf numFmtId="0" fontId="5" fillId="0" borderId="0" xfId="2" applyFont="1" applyAlignment="1">
      <alignment horizontal="center" vertical="center" wrapText="1"/>
    </xf>
    <xf numFmtId="0" fontId="9" fillId="0" borderId="1" xfId="1" applyFont="1" applyBorder="1" applyAlignment="1">
      <alignment horizontal="center" vertical="center"/>
    </xf>
    <xf numFmtId="0" fontId="9" fillId="0" borderId="1" xfId="1" applyFont="1" applyBorder="1" applyAlignment="1">
      <alignment horizontal="center" vertical="center" wrapText="1"/>
    </xf>
    <xf numFmtId="0" fontId="9" fillId="0" borderId="0" xfId="1" applyFont="1" applyAlignment="1">
      <alignment horizontal="left" vertical="center" wrapText="1"/>
    </xf>
    <xf numFmtId="0" fontId="15" fillId="0" borderId="0" xfId="4" applyFont="1" applyAlignment="1">
      <alignment horizontal="left" wrapText="1"/>
    </xf>
    <xf numFmtId="14" fontId="7" fillId="0" borderId="0" xfId="2" applyNumberFormat="1" applyFont="1" applyAlignment="1" applyProtection="1">
      <alignment horizontal="right" vertical="top" wrapText="1"/>
      <protection locked="0"/>
    </xf>
    <xf numFmtId="0" fontId="0" fillId="0" borderId="0" xfId="0" applyAlignment="1">
      <alignment horizontal="right" vertical="top" wrapText="1"/>
    </xf>
    <xf numFmtId="0" fontId="5" fillId="0" borderId="0" xfId="1" applyFont="1" applyAlignment="1">
      <alignment horizontal="center" wrapText="1"/>
    </xf>
  </cellXfs>
  <cellStyles count="12">
    <cellStyle name="Звичайний" xfId="0" builtinId="0"/>
    <cellStyle name="Обычный 2" xfId="8" xr:uid="{00000000-0005-0000-0000-000001000000}"/>
    <cellStyle name="Обычный 2 15" xfId="2" xr:uid="{00000000-0005-0000-0000-000002000000}"/>
    <cellStyle name="Обычный 2 2" xfId="9" xr:uid="{00000000-0005-0000-0000-000003000000}"/>
    <cellStyle name="Обычный 3 11 2 2 2" xfId="7" xr:uid="{00000000-0005-0000-0000-000004000000}"/>
    <cellStyle name="Обычный 3 11 2 2 2 2" xfId="6" xr:uid="{00000000-0005-0000-0000-000005000000}"/>
    <cellStyle name="Обычный 3 11 3 2 2 2" xfId="5" xr:uid="{00000000-0005-0000-0000-000006000000}"/>
    <cellStyle name="Обычный 3 11 3 2 3" xfId="1" xr:uid="{00000000-0005-0000-0000-000007000000}"/>
    <cellStyle name="Обычный 3 11 3 3 2 2" xfId="3" xr:uid="{00000000-0005-0000-0000-000008000000}"/>
    <cellStyle name="Обычный 4 6 2 2 2 2" xfId="4" xr:uid="{00000000-0005-0000-0000-000009000000}"/>
    <cellStyle name="Обычный 5 10" xfId="10" xr:uid="{00000000-0005-0000-0000-00000A000000}"/>
    <cellStyle name="Обычный 5 11" xfId="11" xr:uid="{00000000-0005-0000-0000-00000B000000}"/>
  </cellStyles>
  <dxfs count="5"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28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18" Type="http://schemas.openxmlformats.org/officeDocument/2006/relationships/externalLink" Target="externalLinks/externalLink113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24" Type="http://schemas.openxmlformats.org/officeDocument/2006/relationships/externalLink" Target="externalLinks/externalLink119.xml"/><Relationship Id="rId129" Type="http://schemas.openxmlformats.org/officeDocument/2006/relationships/styles" Target="styles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130" Type="http://schemas.openxmlformats.org/officeDocument/2006/relationships/sharedStrings" Target="sharedStrings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externalLink" Target="externalLinks/externalLink120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26" Type="http://schemas.openxmlformats.org/officeDocument/2006/relationships/externalLink" Target="externalLinks/externalLink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1EAFB6E\reestr_budynkiv_16_05_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63;\&#1055;&#1051;&#1040;&#1053;_2014\&#1060;2&#1060;5%202014v2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5C0515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OCUME~1\Chirich\LOCALS~1\Temp\DOCUME~1\VOYTOV~1\LOCALS~1\Temp\Rar$DI00.867\Planning%20System%20Project\consolidation%20hq%20format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DOCUME~1\pto34\LOCALS~1\Temp\DOCUME~1\pto23\LOCALS~1\Temp\21.08%20&#1086;&#1087;&#1072;&#1083;&#1077;&#1085;&#1085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35556C7\KO_model_loan$3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311\Tanya\&#1058;&#1045;&#1055;\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&#1050;&#1080;&#1077;&#1074;\2015\&#1054;&#1073;&#1108;&#1084;&#1080;%20&#1089;&#1087;&#1086;&#1078;&#1080;&#1074;&#1072;&#1085;&#1085;&#1103;%20&#1043;&#1042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ept\Plan\Exchange\_________________________Plan_ZP\!_&#1055;&#1077;&#1095;&#1072;&#1090;&#1100;\&#1052;&#1058;&#1056;%20&#1074;&#1089;&#1077;%2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kopilevich\Desktop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C4D5B2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WINDOWS\Temporary%20Internet%20Files\OLK82F2\&#1041;&#1090;&#1055;&#1088;&#1054;&#1069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876E054\&#1087;&#1091;_&#1041;_10.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тивы"/>
      <sheetName val="РискКапитал"/>
      <sheetName val="ИПФ2"/>
      <sheetName val="ИПФ5"/>
      <sheetName val="ИПДКЗФ2МК"/>
      <sheetName val="Уголь"/>
      <sheetName val="Динамика угля"/>
      <sheetName val="Ф2М Маржа с НДС"/>
      <sheetName val="Ф2М Маржа без НДС"/>
      <sheetName val="ТЭОБ"/>
      <sheetName val="ТЕОМ"/>
      <sheetName val="ПрочДох"/>
      <sheetName val="ОперРасх"/>
      <sheetName val="ЗП"/>
      <sheetName val="Ф2Ф5"/>
      <sheetName val="ОДинвестФ2"/>
      <sheetName val="ОДинвестФ5"/>
      <sheetName val="%ИПФ2ПланТП"/>
      <sheetName val="%ИПФ5ПланТП"/>
      <sheetName val="%ИПФ5ПланПП"/>
      <sheetName val="ОДУгольФ2ПланТП"/>
      <sheetName val="ОДУгольФ5ПланТП"/>
      <sheetName val="%УгольФ2ПланТП"/>
      <sheetName val="%УгольФ5ПланТП"/>
      <sheetName val="ОДПрочиеФ2ПланТП"/>
      <sheetName val="ОДПрочиеФ5ПланТП"/>
      <sheetName val="%ПрочиеФ2ПланТП"/>
      <sheetName val="Ф2ДФ"/>
      <sheetName val="Ф5ДФ"/>
      <sheetName val="Ф2Управл2014"/>
      <sheetName val="Ф5Управл2014"/>
      <sheetName val="РасхМКчзДФ2014"/>
      <sheetName val="Ф2Ф5НаклРасхУгольТП"/>
      <sheetName val="Ф2Ф5НаклРасхРИП_ТП"/>
      <sheetName val="Ф2Ф5НаклРасхОффшКомп"/>
      <sheetName val="Ф2Ф5НаклРасАдмин"/>
      <sheetName val="Ф2Ф5НаклРасАдминЮрУправл"/>
      <sheetName val="Ф2Ф5НаклРасАдминСЭБУправл"/>
      <sheetName val="Ф2Ф5НаклРасхУК"/>
      <sheetName val="Ф2Ф5НаклРасАдминОхрУправл"/>
      <sheetName val="Ф2Ф5НаклРасАдминПодаркиУправл"/>
      <sheetName val="Ф2Ф5НаклРасАдминНКРЕ"/>
      <sheetName val="Ф2Ф5НаклРасАдминГаз"/>
      <sheetName val="Ф2Ф5НаклРасАдмин03"/>
      <sheetName val="Ф2Ф5НаклРасАдминНалоговая"/>
      <sheetName val="Ф2Ф5НаклРасАдминСБУ"/>
      <sheetName val="Ф2Ф5НаклРасАдминКРУ"/>
      <sheetName val="Ф2Ф5НаклРасАдминПрокур"/>
      <sheetName val="Ф2Ф5НаклРасхТЭЦ"/>
      <sheetName val="Ф2Ф5НаклРасхПрочие"/>
      <sheetName val="Ф2Ф5НаклРасхУголОф"/>
      <sheetName val="Ф2Ф5НаклРасхДагна"/>
      <sheetName val="Ф2Ф5НаклРасхВедаСистем"/>
      <sheetName val="Ф2Ф5НаклРасхТИ"/>
      <sheetName val="Ф2Ф5НаклРасхДиПром"/>
      <sheetName val="Ф2Ф5НаклРасхБПС"/>
      <sheetName val="Ф2Ф5НаклРасхТБЦ"/>
      <sheetName val="Ф2Ф5НаклРасхЭнергобольц"/>
      <sheetName val="РасчТрПроцРазнТарифФ2"/>
      <sheetName val="РасчТрПроцРазнТарифФ5"/>
      <sheetName val="ТКВ1"/>
      <sheetName val="ОтвХранВ1"/>
      <sheetName val="РасчНалоговВ1"/>
      <sheetName val="РасчНалоговТЭЦУВ1"/>
      <sheetName val="РасчНалоговВ1ОПТИМИЗ"/>
      <sheetName val="РасходыПоОПВ1"/>
      <sheetName val="СтавкиРасходовВ1"/>
      <sheetName val="ОДнаклРасхВ1"/>
      <sheetName val="ОДнаклРасхСокрВ1"/>
      <sheetName val="ЭффективностьВ1"/>
      <sheetName val="ЭффективностьВ1ИП"/>
      <sheetName val="УслПостРасх2014"/>
      <sheetName val="Ф2РасчНалоговТЕЦ"/>
      <sheetName val="РасчетНалоговИтого"/>
    </sheetNames>
    <sheetDataSet>
      <sheetData sheetId="0">
        <row r="2">
          <cell r="C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банк"/>
      <sheetName val="дез"/>
      <sheetName val="связь"/>
      <sheetName val="компод"/>
      <sheetName val="пож"/>
      <sheetName val="проезд"/>
      <sheetName val="страх"/>
      <sheetName val="Технич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База"/>
      <sheetName val="Рабоч"/>
      <sheetName val="11)423+424"/>
      <sheetName val="Chart_of_accs"/>
      <sheetName val="Лист1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ПОСИЛАННЯ!"/>
      <definedName name="ew"/>
      <definedName name="GER" refersTo="#ПОСИЛАННЯ!"/>
      <definedName name="gg" refersTo="#ПОСИЛАННЯ!"/>
      <definedName name="hhhhh" refersTo="#ПОСИЛАННЯ!"/>
      <definedName name="hopok" refersTo="#ПОСИЛАННЯ!"/>
      <definedName name="i"/>
      <definedName name="Katya" refersTo="#ПОСИЛАННЯ!"/>
      <definedName name="kkkk"/>
      <definedName name="llllll" refersTo="#ПОСИЛАННЯ!"/>
      <definedName name="may" refersTo="#ПОСИЛАННЯ!"/>
      <definedName name="MAYEK" refersTo="#ПОСИЛАННЯ!"/>
      <definedName name="POLO" refersTo="#ПОСИЛАННЯ!"/>
      <definedName name="pppp" refersTo="#ПОСИЛАННЯ!"/>
      <definedName name="qq"/>
      <definedName name="rr"/>
      <definedName name="tu"/>
      <definedName name="uuuu" refersTo="#ПОСИЛАННЯ!"/>
      <definedName name="v"/>
      <definedName name="VVVVV" refersTo="#ПОСИЛАННЯ!"/>
      <definedName name="xenia"/>
      <definedName name="yyyyyyyyyyyyyyyyyyy"/>
      <definedName name="аппа"/>
      <definedName name="ар"/>
      <definedName name="ббб" refersTo="#ПОСИЛАННЯ!"/>
      <definedName name="бнб"/>
      <definedName name="ваи"/>
      <definedName name="вика" refersTo="#ПОСИЛАННЯ!"/>
      <definedName name="вы"/>
      <definedName name="выц"/>
      <definedName name="ддд" refersTo="#ПОСИЛАННЯ!"/>
      <definedName name="ен"/>
      <definedName name="еь"/>
      <definedName name="ззз" refersTo="#ПОСИЛАННЯ!"/>
      <definedName name="иии" refersTo="#ПОСИЛАННЯ!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ПОСИЛАННЯ!"/>
      <definedName name="лопорпп"/>
      <definedName name="лор" refersTo="#ПОСИЛАННЯ!"/>
      <definedName name="ног"/>
      <definedName name="нпи"/>
      <definedName name="ооо" refersTo="#ПОСИЛАННЯ!"/>
      <definedName name="Построение_жука" refersTo="#ПОСИЛАННЯ!"/>
      <definedName name="ПУУ"/>
      <definedName name="старое"/>
      <definedName name="сфы"/>
      <definedName name="сцу"/>
      <definedName name="у"/>
      <definedName name="уа"/>
      <definedName name="УЖДТ" refersTo="#ПОСИЛАННЯ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ПОСИЛАННЯ!"/>
      <definedName name="шшшш"/>
      <definedName name="щзю"/>
      <definedName name="ывм"/>
      <definedName name="ым"/>
      <definedName name="ьг"/>
      <definedName name="эээ" refersTo="#ПОСИЛАННЯ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  <sheetName val="рік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Inform"/>
      <sheetName val="Лист1"/>
      <sheetName val="МТР все 2"/>
      <sheetName val="Правила ДДС"/>
      <sheetName val="_ф3"/>
      <sheetName val="_Ф4"/>
      <sheetName val="_Ф5"/>
      <sheetName val="Ф7_цены"/>
      <sheetName val="Ф8_цены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>
            <v>0</v>
          </cell>
          <cell r="E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Ener "/>
      <sheetName val="Лист1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